                 </c:pt>
                      <c:pt idx="13681">
                        <c:v>0.626</c:v>
                      </c:pt>
                      <c:pt idx="13682">
                        <c:v>0.60899999999999999</c:v>
                      </c:pt>
                      <c:pt idx="13683">
                        <c:v>0.59199999999999997</c:v>
                      </c:pt>
                      <c:pt idx="13684">
                        <c:v>0.626</c:v>
                      </c:pt>
                      <c:pt idx="13685">
                        <c:v>0.61699999999999999</c:v>
                      </c:pt>
                      <c:pt idx="13686">
                        <c:v>0.58299999999999996</c:v>
                      </c:pt>
                      <c:pt idx="13687">
                        <c:v>0.6</c:v>
                      </c:pt>
                      <c:pt idx="13688">
                        <c:v>0.66</c:v>
                      </c:pt>
                      <c:pt idx="13689">
                        <c:v>0.58299999999999996</c:v>
                      </c:pt>
                      <c:pt idx="13690">
                        <c:v>0.56599999999999995</c:v>
                      </c:pt>
                      <c:pt idx="13691">
                        <c:v>0.59199999999999997</c:v>
                      </c:pt>
                      <c:pt idx="13692">
                        <c:v>0.53200000000000003</c:v>
                      </c:pt>
                      <c:pt idx="13693">
                        <c:v>0.63400000000000001</c:v>
                      </c:pt>
                      <c:pt idx="13694">
                        <c:v>0.56599999999999995</c:v>
                      </c:pt>
                      <c:pt idx="13695">
                        <c:v>0.58299999999999996</c:v>
                      </c:pt>
                      <c:pt idx="13696">
                        <c:v>0.498</c:v>
                      </c:pt>
                      <c:pt idx="13697">
                        <c:v>0.55800000000000005</c:v>
                      </c:pt>
                      <c:pt idx="13698">
                        <c:v>0.58299999999999996</c:v>
                      </c:pt>
                      <c:pt idx="13699">
                        <c:v>0.52400000000000002</c:v>
                      </c:pt>
                      <c:pt idx="13700">
                        <c:v>0.47199999999999998</c:v>
                      </c:pt>
                      <c:pt idx="13701">
                        <c:v>0.56599999999999995</c:v>
                      </c:pt>
                      <c:pt idx="13702">
                        <c:v>0.54900000000000004</c:v>
                      </c:pt>
                      <c:pt idx="13703">
                        <c:v>0.50700000000000001</c:v>
                      </c:pt>
                      <c:pt idx="13704">
                        <c:v>0.57499999999999996</c:v>
                      </c:pt>
                      <c:pt idx="13705">
                        <c:v>0.58299999999999996</c:v>
                      </c:pt>
                      <c:pt idx="13706">
                        <c:v>0.56599999999999995</c:v>
                      </c:pt>
                      <c:pt idx="13707">
                        <c:v>0.60899999999999999</c:v>
                      </c:pt>
                      <c:pt idx="13708">
                        <c:v>0.48099999999999998</c:v>
                      </c:pt>
                      <c:pt idx="13709">
                        <c:v>0.50700000000000001</c:v>
                      </c:pt>
                      <c:pt idx="13710">
                        <c:v>0.57499999999999996</c:v>
                      </c:pt>
                      <c:pt idx="13711">
                        <c:v>0.59199999999999997</c:v>
                      </c:pt>
                      <c:pt idx="13712">
                        <c:v>0.63400000000000001</c:v>
                      </c:pt>
                      <c:pt idx="13713">
                        <c:v>0.626</c:v>
                      </c:pt>
                      <c:pt idx="13714">
                        <c:v>0.6</c:v>
                      </c:pt>
                      <c:pt idx="13715">
                        <c:v>0.58299999999999996</c:v>
                      </c:pt>
                      <c:pt idx="13716">
                        <c:v>0.6</c:v>
                      </c:pt>
                      <c:pt idx="13717">
                        <c:v>0.57499999999999996</c:v>
                      </c:pt>
                      <c:pt idx="13718">
                        <c:v>0.60899999999999999</c:v>
                      </c:pt>
                      <c:pt idx="13719">
                        <c:v>0.57499999999999996</c:v>
                      </c:pt>
                      <c:pt idx="13720">
                        <c:v>0.57499999999999996</c:v>
                      </c:pt>
                      <c:pt idx="13721">
                        <c:v>0.61699999999999999</c:v>
                      </c:pt>
                      <c:pt idx="13722">
                        <c:v>0.626</c:v>
                      </c:pt>
                      <c:pt idx="13723">
                        <c:v>0.51500000000000001</c:v>
                      </c:pt>
                      <c:pt idx="13724">
                        <c:v>0.64300000000000002</c:v>
                      </c:pt>
                      <c:pt idx="13725">
                        <c:v>0.54100000000000004</c:v>
                      </c:pt>
                      <c:pt idx="13726">
                        <c:v>0.55800000000000005</c:v>
                      </c:pt>
                      <c:pt idx="13727">
                        <c:v>0.626</c:v>
                      </c:pt>
                      <c:pt idx="13728">
                        <c:v>0.61699999999999999</c:v>
                      </c:pt>
                      <c:pt idx="13729">
                        <c:v>0.66900000000000004</c:v>
                      </c:pt>
                      <c:pt idx="13730">
                        <c:v>0.55800000000000005</c:v>
                      </c:pt>
                      <c:pt idx="13731">
                        <c:v>0.61699999999999999</c:v>
                      </c:pt>
                      <c:pt idx="13732">
                        <c:v>0.6</c:v>
                      </c:pt>
                      <c:pt idx="13733">
                        <c:v>0.58299999999999996</c:v>
                      </c:pt>
                      <c:pt idx="13734">
                        <c:v>0.60899999999999999</c:v>
                      </c:pt>
                      <c:pt idx="13735">
                        <c:v>0.57499999999999996</c:v>
                      </c:pt>
                      <c:pt idx="13736">
                        <c:v>0.54900000000000004</c:v>
                      </c:pt>
                      <c:pt idx="13737">
                        <c:v>0.45500000000000002</c:v>
                      </c:pt>
                      <c:pt idx="13738">
                        <c:v>0.498</c:v>
                      </c:pt>
                      <c:pt idx="13739">
                        <c:v>0.6</c:v>
                      </c:pt>
                      <c:pt idx="13740">
                        <c:v>0.59199999999999997</c:v>
                      </c:pt>
                      <c:pt idx="13741">
                        <c:v>0.54900000000000004</c:v>
                      </c:pt>
                      <c:pt idx="13742">
                        <c:v>0.54100000000000004</c:v>
                      </c:pt>
                      <c:pt idx="13743">
                        <c:v>0.60899999999999999</c:v>
                      </c:pt>
                      <c:pt idx="13744">
                        <c:v>0.54900000000000004</c:v>
                      </c:pt>
                      <c:pt idx="13745">
                        <c:v>0.59199999999999997</c:v>
                      </c:pt>
                      <c:pt idx="13746">
                        <c:v>0.53200000000000003</c:v>
                      </c:pt>
                      <c:pt idx="13747">
                        <c:v>0.57499999999999996</c:v>
                      </c:pt>
                      <c:pt idx="13748">
                        <c:v>0.53200000000000003</c:v>
                      </c:pt>
                      <c:pt idx="13749">
                        <c:v>0.58299999999999996</c:v>
                      </c:pt>
                      <c:pt idx="13750">
                        <c:v>0.59199999999999997</c:v>
                      </c:pt>
                      <c:pt idx="13751">
                        <c:v>0.56599999999999995</c:v>
                      </c:pt>
                      <c:pt idx="13752">
                        <c:v>0.59199999999999997</c:v>
                      </c:pt>
                      <c:pt idx="13753">
                        <c:v>0.48099999999999998</c:v>
                      </c:pt>
                      <c:pt idx="13754">
                        <c:v>0.55800000000000005</c:v>
                      </c:pt>
                      <c:pt idx="13755">
                        <c:v>0.54100000000000004</c:v>
                      </c:pt>
                      <c:pt idx="13756">
                        <c:v>0.626</c:v>
                      </c:pt>
                      <c:pt idx="13757">
                        <c:v>0.56599999999999995</c:v>
                      </c:pt>
                      <c:pt idx="13758">
                        <c:v>0.50700000000000001</c:v>
                      </c:pt>
                      <c:pt idx="13759">
                        <c:v>0.6</c:v>
                      </c:pt>
                      <c:pt idx="13760">
                        <c:v>0.56599999999999995</c:v>
                      </c:pt>
                      <c:pt idx="13761">
                        <c:v>0.55800000000000005</c:v>
                      </c:pt>
                      <c:pt idx="13762">
                        <c:v>0.50700000000000001</c:v>
                      </c:pt>
                      <c:pt idx="13763">
                        <c:v>0.54100000000000004</c:v>
                      </c:pt>
                      <c:pt idx="13764">
                        <c:v>0.51500000000000001</c:v>
                      </c:pt>
                      <c:pt idx="13765">
                        <c:v>0.49</c:v>
                      </c:pt>
                      <c:pt idx="13766">
                        <c:v>0.58299999999999996</c:v>
                      </c:pt>
                      <c:pt idx="13767">
                        <c:v>0.56599999999999995</c:v>
                      </c:pt>
                      <c:pt idx="13768">
                        <c:v>0.55800000000000005</c:v>
                      </c:pt>
                      <c:pt idx="13769">
                        <c:v>0.51500000000000001</c:v>
                      </c:pt>
                      <c:pt idx="13770">
                        <c:v>0.498</c:v>
                      </c:pt>
                      <c:pt idx="13771">
                        <c:v>0.52400000000000002</c:v>
                      </c:pt>
                      <c:pt idx="13772">
                        <c:v>0.59199999999999997</c:v>
                      </c:pt>
                      <c:pt idx="13773">
                        <c:v>0.55800000000000005</c:v>
                      </c:pt>
                      <c:pt idx="13774">
                        <c:v>0.56599999999999995</c:v>
                      </c:pt>
                      <c:pt idx="13775">
                        <c:v>0.59199999999999997</c:v>
                      </c:pt>
                      <c:pt idx="13776">
                        <c:v>0.49</c:v>
                      </c:pt>
                      <c:pt idx="13777">
                        <c:v>0.60899999999999999</c:v>
                      </c:pt>
                      <c:pt idx="13778">
                        <c:v>0.55800000000000005</c:v>
                      </c:pt>
                      <c:pt idx="13779">
                        <c:v>0.498</c:v>
                      </c:pt>
                      <c:pt idx="13780">
                        <c:v>0.56599999999999995</c:v>
                      </c:pt>
                      <c:pt idx="13781">
                        <c:v>0.52400000000000002</c:v>
                      </c:pt>
                      <c:pt idx="13782">
                        <c:v>0.57499999999999996</c:v>
                      </c:pt>
                      <c:pt idx="13783">
                        <c:v>0.58299999999999996</c:v>
                      </c:pt>
                      <c:pt idx="13784">
                        <c:v>0.51500000000000001</c:v>
                      </c:pt>
                      <c:pt idx="13785">
                        <c:v>0.50700000000000001</c:v>
                      </c:pt>
                      <c:pt idx="13786">
                        <c:v>0.58299999999999996</c:v>
                      </c:pt>
                      <c:pt idx="13787">
                        <c:v>0.60899999999999999</c:v>
                      </c:pt>
                      <c:pt idx="13788">
                        <c:v>0.53200000000000003</c:v>
                      </c:pt>
                      <c:pt idx="13789">
                        <c:v>0.59199999999999997</c:v>
                      </c:pt>
                      <c:pt idx="13790">
                        <c:v>0.54100000000000004</c:v>
                      </c:pt>
                      <c:pt idx="13791">
                        <c:v>0.52400000000000002</c:v>
                      </c:pt>
                      <c:pt idx="13792">
                        <c:v>0.6</c:v>
                      </c:pt>
                      <c:pt idx="13793">
                        <c:v>0.54900000000000004</c:v>
                      </c:pt>
                      <c:pt idx="13794">
                        <c:v>0.6</c:v>
                      </c:pt>
                      <c:pt idx="13795">
                        <c:v>0.64300000000000002</c:v>
                      </c:pt>
                      <c:pt idx="13796">
                        <c:v>0.67700000000000005</c:v>
                      </c:pt>
                      <c:pt idx="13797">
                        <c:v>0.66</c:v>
                      </c:pt>
                      <c:pt idx="13798">
                        <c:v>0.63400000000000001</c:v>
                      </c:pt>
                      <c:pt idx="13799">
                        <c:v>0.59199999999999997</c:v>
                      </c:pt>
                      <c:pt idx="13800">
                        <c:v>0.61699999999999999</c:v>
                      </c:pt>
                      <c:pt idx="13801">
                        <c:v>0.66</c:v>
                      </c:pt>
                      <c:pt idx="13802">
                        <c:v>0.65100000000000002</c:v>
                      </c:pt>
                      <c:pt idx="13803">
                        <c:v>0.64300000000000002</c:v>
                      </c:pt>
                      <c:pt idx="13804">
                        <c:v>0.66900000000000004</c:v>
                      </c:pt>
                      <c:pt idx="13805">
                        <c:v>0.626</c:v>
                      </c:pt>
                      <c:pt idx="13806">
                        <c:v>0.66</c:v>
                      </c:pt>
                      <c:pt idx="13807">
                        <c:v>0.66</c:v>
                      </c:pt>
                      <c:pt idx="13808">
                        <c:v>0.63400000000000001</c:v>
                      </c:pt>
                      <c:pt idx="13809">
                        <c:v>0.63400000000000001</c:v>
                      </c:pt>
                      <c:pt idx="13810">
                        <c:v>0.58299999999999996</c:v>
                      </c:pt>
                      <c:pt idx="13811">
                        <c:v>0.66</c:v>
                      </c:pt>
                      <c:pt idx="13812">
                        <c:v>0.58299999999999996</c:v>
                      </c:pt>
                      <c:pt idx="13813">
                        <c:v>0.61699999999999999</c:v>
                      </c:pt>
                      <c:pt idx="13814">
                        <c:v>0.6</c:v>
                      </c:pt>
                      <c:pt idx="13815">
                        <c:v>0.626</c:v>
                      </c:pt>
                      <c:pt idx="13816">
                        <c:v>0.60899999999999999</c:v>
                      </c:pt>
                      <c:pt idx="13817">
                        <c:v>0.60899999999999999</c:v>
                      </c:pt>
                      <c:pt idx="13818">
                        <c:v>0.6</c:v>
                      </c:pt>
                      <c:pt idx="13819">
                        <c:v>0.59199999999999997</c:v>
                      </c:pt>
                      <c:pt idx="13820">
                        <c:v>0.63400000000000001</c:v>
                      </c:pt>
                      <c:pt idx="13821">
                        <c:v>0.66</c:v>
                      </c:pt>
                      <c:pt idx="13822">
                        <c:v>0.66900000000000004</c:v>
                      </c:pt>
                      <c:pt idx="13823">
                        <c:v>0.56599999999999995</c:v>
                      </c:pt>
                      <c:pt idx="13824">
                        <c:v>0.626</c:v>
                      </c:pt>
                      <c:pt idx="13825">
                        <c:v>0.67700000000000005</c:v>
                      </c:pt>
                      <c:pt idx="13826">
                        <c:v>0.59199999999999997</c:v>
                      </c:pt>
                      <c:pt idx="13827">
                        <c:v>0.65100000000000002</c:v>
                      </c:pt>
                      <c:pt idx="13828">
                        <c:v>0.63400000000000001</c:v>
                      </c:pt>
                      <c:pt idx="13829">
                        <c:v>0.626</c:v>
                      </c:pt>
                      <c:pt idx="13830">
                        <c:v>0.64300000000000002</c:v>
                      </c:pt>
                      <c:pt idx="13831">
                        <c:v>0.67700000000000005</c:v>
                      </c:pt>
                      <c:pt idx="13832">
                        <c:v>0.63400000000000001</c:v>
                      </c:pt>
                      <c:pt idx="13833">
                        <c:v>0.68600000000000005</c:v>
                      </c:pt>
                      <c:pt idx="13834">
                        <c:v>0.66900000000000004</c:v>
                      </c:pt>
                      <c:pt idx="13835">
                        <c:v>0.58299999999999996</c:v>
                      </c:pt>
                      <c:pt idx="13836">
                        <c:v>0.65100000000000002</c:v>
                      </c:pt>
                      <c:pt idx="13837">
                        <c:v>0.626</c:v>
                      </c:pt>
                      <c:pt idx="13838">
                        <c:v>0.66</c:v>
                      </c:pt>
                      <c:pt idx="13839">
                        <c:v>0.58299999999999996</c:v>
                      </c:pt>
                      <c:pt idx="13840">
                        <c:v>0.66900000000000004</c:v>
                      </c:pt>
                      <c:pt idx="13841">
                        <c:v>0.66</c:v>
                      </c:pt>
                      <c:pt idx="13842">
                        <c:v>0.58299999999999996</c:v>
                      </c:pt>
                      <c:pt idx="13843">
                        <c:v>0.67700000000000005</c:v>
                      </c:pt>
                      <c:pt idx="13844">
                        <c:v>0.61699999999999999</c:v>
                      </c:pt>
                      <c:pt idx="13845">
                        <c:v>0.61699999999999999</c:v>
                      </c:pt>
                      <c:pt idx="13846">
                        <c:v>0.56599999999999995</c:v>
                      </c:pt>
                      <c:pt idx="13847">
                        <c:v>0.65100000000000002</c:v>
                      </c:pt>
                      <c:pt idx="13848">
                        <c:v>0.59199999999999997</c:v>
                      </c:pt>
                      <c:pt idx="13849">
                        <c:v>0.61699999999999999</c:v>
                      </c:pt>
                      <c:pt idx="13850">
                        <c:v>0.63400000000000001</c:v>
                      </c:pt>
                      <c:pt idx="13851">
                        <c:v>0.626</c:v>
                      </c:pt>
                      <c:pt idx="13852">
                        <c:v>0.67700000000000005</c:v>
                      </c:pt>
                      <c:pt idx="13853">
                        <c:v>0.63400000000000001</c:v>
                      </c:pt>
                      <c:pt idx="13854">
                        <c:v>0.65100000000000002</c:v>
                      </c:pt>
                      <c:pt idx="13855">
                        <c:v>0.626</c:v>
                      </c:pt>
                      <c:pt idx="13856">
                        <c:v>0.626</c:v>
                      </c:pt>
                      <c:pt idx="13857">
                        <c:v>0.55800000000000005</c:v>
                      </c:pt>
                      <c:pt idx="13858">
                        <c:v>0.61699999999999999</c:v>
                      </c:pt>
                      <c:pt idx="13859">
                        <c:v>0.58299999999999996</c:v>
                      </c:pt>
                      <c:pt idx="13860">
                        <c:v>0.67700000000000005</c:v>
                      </c:pt>
                      <c:pt idx="13861">
                        <c:v>0.56599999999999995</c:v>
                      </c:pt>
                      <c:pt idx="13862">
                        <c:v>0.58299999999999996</c:v>
                      </c:pt>
                      <c:pt idx="13863">
                        <c:v>0.6</c:v>
                      </c:pt>
                      <c:pt idx="13864">
                        <c:v>0.59199999999999997</c:v>
                      </c:pt>
                      <c:pt idx="13865">
                        <c:v>0.66900000000000004</c:v>
                      </c:pt>
                      <c:pt idx="13866">
                        <c:v>0.66</c:v>
                      </c:pt>
                      <c:pt idx="13867">
                        <c:v>0.66900000000000004</c:v>
                      </c:pt>
                      <c:pt idx="13868">
                        <c:v>0.61699999999999999</c:v>
                      </c:pt>
                      <c:pt idx="13869">
                        <c:v>0.66900000000000004</c:v>
                      </c:pt>
                      <c:pt idx="13870">
                        <c:v>0.60899999999999999</c:v>
                      </c:pt>
                      <c:pt idx="13871">
                        <c:v>0.68600000000000005</c:v>
                      </c:pt>
                      <c:pt idx="13872">
                        <c:v>0.70299999999999996</c:v>
                      </c:pt>
                      <c:pt idx="13873">
                        <c:v>0.69399999999999995</c:v>
                      </c:pt>
                      <c:pt idx="13874">
                        <c:v>0.745</c:v>
                      </c:pt>
                      <c:pt idx="13875">
                        <c:v>0.66</c:v>
                      </c:pt>
                      <c:pt idx="13876">
                        <c:v>0.65100000000000002</c:v>
                      </c:pt>
                      <c:pt idx="13877">
                        <c:v>0.70299999999999996</c:v>
                      </c:pt>
                      <c:pt idx="13878">
                        <c:v>0.69399999999999995</c:v>
                      </c:pt>
                      <c:pt idx="13879">
                        <c:v>0.65100000000000002</c:v>
                      </c:pt>
                      <c:pt idx="13880">
                        <c:v>0.66</c:v>
                      </c:pt>
                      <c:pt idx="13881">
                        <c:v>0.67700000000000005</c:v>
                      </c:pt>
                      <c:pt idx="13882">
                        <c:v>0.67700000000000005</c:v>
                      </c:pt>
                      <c:pt idx="13883">
                        <c:v>0.71099999999999997</c:v>
                      </c:pt>
                      <c:pt idx="13884">
                        <c:v>0.70299999999999996</c:v>
                      </c:pt>
                      <c:pt idx="13885">
                        <c:v>0.71099999999999997</c:v>
                      </c:pt>
                      <c:pt idx="13886">
                        <c:v>0.72799999999999998</c:v>
                      </c:pt>
                      <c:pt idx="13887">
                        <c:v>0.65100000000000002</c:v>
                      </c:pt>
                      <c:pt idx="13888">
                        <c:v>0.68600000000000005</c:v>
                      </c:pt>
                      <c:pt idx="13889">
                        <c:v>0.68600000000000005</c:v>
                      </c:pt>
                      <c:pt idx="13890">
                        <c:v>0.72</c:v>
                      </c:pt>
                      <c:pt idx="13891">
                        <c:v>0.71099999999999997</c:v>
                      </c:pt>
                      <c:pt idx="13892">
                        <c:v>0.72</c:v>
                      </c:pt>
                      <c:pt idx="13893">
                        <c:v>0.69399999999999995</c:v>
                      </c:pt>
                      <c:pt idx="13894">
                        <c:v>0.72</c:v>
                      </c:pt>
                      <c:pt idx="13895">
                        <c:v>0.68600000000000005</c:v>
                      </c:pt>
                      <c:pt idx="13896">
                        <c:v>0.70299999999999996</c:v>
                      </c:pt>
                      <c:pt idx="13897">
                        <c:v>0.72</c:v>
                      </c:pt>
                      <c:pt idx="13898">
                        <c:v>0.73699999999999999</c:v>
                      </c:pt>
                      <c:pt idx="13899">
                        <c:v>0.71099999999999997</c:v>
                      </c:pt>
                      <c:pt idx="13900">
                        <c:v>0.72</c:v>
                      </c:pt>
                      <c:pt idx="13901">
                        <c:v>0.61699999999999999</c:v>
                      </c:pt>
                      <c:pt idx="13902">
                        <c:v>0.64300000000000002</c:v>
                      </c:pt>
                      <c:pt idx="13903">
                        <c:v>0.67700000000000005</c:v>
                      </c:pt>
                      <c:pt idx="13904">
                        <c:v>0.71099999999999997</c:v>
                      </c:pt>
                      <c:pt idx="13905">
                        <c:v>0.66</c:v>
                      </c:pt>
                      <c:pt idx="13906">
                        <c:v>0.70299999999999996</c:v>
                      </c:pt>
                      <c:pt idx="13907">
                        <c:v>0.69399999999999995</c:v>
                      </c:pt>
                      <c:pt idx="13908">
                        <c:v>0.66900000000000004</c:v>
                      </c:pt>
                      <c:pt idx="13909">
                        <c:v>0.69399999999999995</c:v>
                      </c:pt>
                      <c:pt idx="13910">
                        <c:v>0.72799999999999998</c:v>
                      </c:pt>
                      <c:pt idx="13911">
                        <c:v>0.73699999999999999</c:v>
                      </c:pt>
                      <c:pt idx="13912">
                        <c:v>0.71099999999999997</c:v>
                      </c:pt>
                      <c:pt idx="13913">
                        <c:v>0.68600000000000005</c:v>
                      </c:pt>
                      <c:pt idx="13914">
                        <c:v>0.72799999999999998</c:v>
                      </c:pt>
                      <c:pt idx="13915">
                        <c:v>0.70299999999999996</c:v>
                      </c:pt>
                      <c:pt idx="13916">
                        <c:v>0.66900000000000004</c:v>
                      </c:pt>
                      <c:pt idx="13917">
                        <c:v>0.71099999999999997</c:v>
                      </c:pt>
                      <c:pt idx="13918">
                        <c:v>0.77100000000000002</c:v>
                      </c:pt>
                      <c:pt idx="13919">
                        <c:v>0.754</c:v>
                      </c:pt>
                      <c:pt idx="13920">
                        <c:v>0.72</c:v>
                      </c:pt>
                      <c:pt idx="13921">
                        <c:v>0.71099999999999997</c:v>
                      </c:pt>
                      <c:pt idx="13922">
                        <c:v>0.66</c:v>
                      </c:pt>
                      <c:pt idx="13923">
                        <c:v>0.69399999999999995</c:v>
                      </c:pt>
                      <c:pt idx="13924">
                        <c:v>0.67700000000000005</c:v>
                      </c:pt>
                      <c:pt idx="13925">
                        <c:v>0.66900000000000004</c:v>
                      </c:pt>
                      <c:pt idx="13926">
                        <c:v>0.65100000000000002</c:v>
                      </c:pt>
                      <c:pt idx="13927">
                        <c:v>0.72799999999999998</c:v>
                      </c:pt>
                      <c:pt idx="13928">
                        <c:v>0.64300000000000002</c:v>
                      </c:pt>
                      <c:pt idx="13929">
                        <c:v>0.61699999999999999</c:v>
                      </c:pt>
                      <c:pt idx="13930">
                        <c:v>0.64300000000000002</c:v>
                      </c:pt>
                      <c:pt idx="13931">
                        <c:v>0.63400000000000001</c:v>
                      </c:pt>
                      <c:pt idx="13932">
                        <c:v>0.66</c:v>
                      </c:pt>
                      <c:pt idx="13933">
                        <c:v>0.55800000000000005</c:v>
                      </c:pt>
                      <c:pt idx="13934">
                        <c:v>0.6</c:v>
                      </c:pt>
                      <c:pt idx="13935">
                        <c:v>0.56599999999999995</c:v>
                      </c:pt>
                      <c:pt idx="13936">
                        <c:v>0.498</c:v>
                      </c:pt>
                      <c:pt idx="13937">
                        <c:v>0.66</c:v>
                      </c:pt>
                      <c:pt idx="13938">
                        <c:v>0.60899999999999999</c:v>
                      </c:pt>
                      <c:pt idx="13939">
                        <c:v>0.66900000000000004</c:v>
                      </c:pt>
                      <c:pt idx="13940">
                        <c:v>0.61699999999999999</c:v>
                      </c:pt>
                      <c:pt idx="13941">
                        <c:v>0.61699999999999999</c:v>
                      </c:pt>
                      <c:pt idx="13942">
                        <c:v>0.63400000000000001</c:v>
                      </c:pt>
                      <c:pt idx="13943">
                        <c:v>0.54100000000000004</c:v>
                      </c:pt>
                      <c:pt idx="13944">
                        <c:v>0.6</c:v>
                      </c:pt>
                      <c:pt idx="13945">
                        <c:v>0.60899999999999999</c:v>
                      </c:pt>
                      <c:pt idx="13946">
                        <c:v>0.61699999999999999</c:v>
                      </c:pt>
                      <c:pt idx="13947">
                        <c:v>0.63400000000000001</c:v>
                      </c:pt>
                      <c:pt idx="13948">
                        <c:v>0.52400000000000002</c:v>
                      </c:pt>
                      <c:pt idx="13949">
                        <c:v>0.6</c:v>
                      </c:pt>
                      <c:pt idx="13950">
                        <c:v>0.60899999999999999</c:v>
                      </c:pt>
                      <c:pt idx="13951">
                        <c:v>0.66</c:v>
                      </c:pt>
                      <c:pt idx="13952">
                        <c:v>0.65100000000000002</c:v>
                      </c:pt>
                      <c:pt idx="13953">
                        <c:v>0.59199999999999997</c:v>
                      </c:pt>
                      <c:pt idx="13954">
                        <c:v>0.66900000000000004</c:v>
                      </c:pt>
                      <c:pt idx="13955">
                        <c:v>0.61699999999999999</c:v>
                      </c:pt>
                      <c:pt idx="13956">
                        <c:v>0.60899999999999999</c:v>
                      </c:pt>
                      <c:pt idx="13957">
                        <c:v>0.59199999999999997</c:v>
                      </c:pt>
                      <c:pt idx="13958">
                        <c:v>0.69399999999999995</c:v>
                      </c:pt>
                      <c:pt idx="13959">
                        <c:v>0.6</c:v>
                      </c:pt>
                      <c:pt idx="13960">
                        <c:v>0.66</c:v>
                      </c:pt>
                      <c:pt idx="13961">
                        <c:v>0.6</c:v>
                      </c:pt>
                      <c:pt idx="13962">
                        <c:v>0.63400000000000001</c:v>
                      </c:pt>
                      <c:pt idx="13963">
                        <c:v>0.63400000000000001</c:v>
                      </c:pt>
                      <c:pt idx="13964">
                        <c:v>0.60899999999999999</c:v>
                      </c:pt>
                      <c:pt idx="13965">
                        <c:v>0.58299999999999996</c:v>
                      </c:pt>
                      <c:pt idx="13966">
                        <c:v>0.65100000000000002</c:v>
                      </c:pt>
                      <c:pt idx="13967">
                        <c:v>0.57499999999999996</c:v>
                      </c:pt>
                      <c:pt idx="13968">
                        <c:v>0.61699999999999999</c:v>
                      </c:pt>
                      <c:pt idx="13969">
                        <c:v>0.60899999999999999</c:v>
                      </c:pt>
                      <c:pt idx="13970">
                        <c:v>0.68600000000000005</c:v>
                      </c:pt>
                      <c:pt idx="13971">
                        <c:v>0.61699999999999999</c:v>
                      </c:pt>
                      <c:pt idx="13972">
                        <c:v>0.60899999999999999</c:v>
                      </c:pt>
                      <c:pt idx="13973">
                        <c:v>0.64300000000000002</c:v>
                      </c:pt>
                      <c:pt idx="13974">
                        <c:v>0.70299999999999996</c:v>
                      </c:pt>
                      <c:pt idx="13975">
                        <c:v>0.6</c:v>
                      </c:pt>
                      <c:pt idx="13976">
                        <c:v>0.64300000000000002</c:v>
                      </c:pt>
                      <c:pt idx="13977">
                        <c:v>0.67700000000000005</c:v>
                      </c:pt>
                      <c:pt idx="13978">
                        <c:v>0.61699999999999999</c:v>
                      </c:pt>
                      <c:pt idx="13979">
                        <c:v>0.60899999999999999</c:v>
                      </c:pt>
                      <c:pt idx="13980">
                        <c:v>0.626</c:v>
                      </c:pt>
                      <c:pt idx="13981">
                        <c:v>0.64300000000000002</c:v>
                      </c:pt>
                      <c:pt idx="13982">
                        <c:v>0.68600000000000005</c:v>
                      </c:pt>
                      <c:pt idx="13983">
                        <c:v>0.55800000000000005</c:v>
                      </c:pt>
                      <c:pt idx="13984">
                        <c:v>0.66900000000000004</c:v>
                      </c:pt>
                      <c:pt idx="13985">
                        <c:v>0.66</c:v>
                      </c:pt>
                      <c:pt idx="13986">
                        <c:v>0.626</c:v>
                      </c:pt>
                      <c:pt idx="13987">
                        <c:v>0.69399999999999995</c:v>
                      </c:pt>
                      <c:pt idx="13988">
                        <c:v>0.59199999999999997</c:v>
                      </c:pt>
                      <c:pt idx="13989">
                        <c:v>0.56599999999999995</c:v>
                      </c:pt>
                      <c:pt idx="13990">
                        <c:v>0.6</c:v>
                      </c:pt>
                      <c:pt idx="13991">
                        <c:v>0.61699999999999999</c:v>
                      </c:pt>
                      <c:pt idx="13992">
                        <c:v>0.54900000000000004</c:v>
                      </c:pt>
                      <c:pt idx="13993">
                        <c:v>0.64300000000000002</c:v>
                      </c:pt>
                      <c:pt idx="13994">
                        <c:v>0.59199999999999997</c:v>
                      </c:pt>
                      <c:pt idx="13995">
                        <c:v>0.66</c:v>
                      </c:pt>
                      <c:pt idx="13996">
                        <c:v>0.66</c:v>
                      </c:pt>
                      <c:pt idx="13997">
                        <c:v>0.63400000000000001</c:v>
                      </c:pt>
                      <c:pt idx="13998">
                        <c:v>0.53200000000000003</c:v>
                      </c:pt>
                      <c:pt idx="13999">
                        <c:v>0.60899999999999999</c:v>
                      </c:pt>
                      <c:pt idx="14000">
                        <c:v>0.626</c:v>
                      </c:pt>
                      <c:pt idx="14001">
                        <c:v>0.54100000000000004</c:v>
                      </c:pt>
                      <c:pt idx="14002">
                        <c:v>0.60899999999999999</c:v>
                      </c:pt>
                      <c:pt idx="14003">
                        <c:v>0.626</c:v>
                      </c:pt>
                      <c:pt idx="14004">
                        <c:v>0.49</c:v>
                      </c:pt>
                      <c:pt idx="14005">
                        <c:v>0.66900000000000004</c:v>
                      </c:pt>
                      <c:pt idx="14006">
                        <c:v>0.66900000000000004</c:v>
                      </c:pt>
                      <c:pt idx="14007">
                        <c:v>0.65100000000000002</c:v>
                      </c:pt>
                      <c:pt idx="14008">
                        <c:v>0.60899999999999999</c:v>
                      </c:pt>
                      <c:pt idx="14009">
                        <c:v>0.63400000000000001</c:v>
                      </c:pt>
                      <c:pt idx="14010">
                        <c:v>0.65100000000000002</c:v>
                      </c:pt>
                      <c:pt idx="14011">
                        <c:v>0.59199999999999997</c:v>
                      </c:pt>
                      <c:pt idx="14012">
                        <c:v>0.66</c:v>
                      </c:pt>
                      <c:pt idx="14013">
                        <c:v>0.54900000000000004</c:v>
                      </c:pt>
                      <c:pt idx="14014">
                        <c:v>0.58299999999999996</c:v>
                      </c:pt>
                      <c:pt idx="14015">
                        <c:v>0.626</c:v>
                      </c:pt>
                      <c:pt idx="14016">
                        <c:v>0.626</c:v>
                      </c:pt>
                      <c:pt idx="14017">
                        <c:v>0.63400000000000001</c:v>
                      </c:pt>
                      <c:pt idx="14018">
                        <c:v>0.6</c:v>
                      </c:pt>
                      <c:pt idx="14019">
                        <c:v>0.67700000000000005</c:v>
                      </c:pt>
                      <c:pt idx="14020">
                        <c:v>0.626</c:v>
                      </c:pt>
                      <c:pt idx="14021">
                        <c:v>0.626</c:v>
                      </c:pt>
                      <c:pt idx="14022">
                        <c:v>0.57499999999999996</c:v>
                      </c:pt>
                      <c:pt idx="14023">
                        <c:v>0.59199999999999997</c:v>
                      </c:pt>
                      <c:pt idx="14024">
                        <c:v>0.63400000000000001</c:v>
                      </c:pt>
                      <c:pt idx="14025">
                        <c:v>0.58299999999999996</c:v>
                      </c:pt>
                      <c:pt idx="14026">
                        <c:v>0.56599999999999995</c:v>
                      </c:pt>
                      <c:pt idx="14027">
                        <c:v>0.56599999999999995</c:v>
                      </c:pt>
                      <c:pt idx="14028">
                        <c:v>0.56599999999999995</c:v>
                      </c:pt>
                      <c:pt idx="14029">
                        <c:v>0.51500000000000001</c:v>
                      </c:pt>
                      <c:pt idx="14030">
                        <c:v>0.60899999999999999</c:v>
                      </c:pt>
                      <c:pt idx="14031">
                        <c:v>0.66</c:v>
                      </c:pt>
                      <c:pt idx="14032">
                        <c:v>0.59199999999999997</c:v>
                      </c:pt>
                      <c:pt idx="14033">
                        <c:v>0.56599999999999995</c:v>
                      </c:pt>
                      <c:pt idx="14034">
                        <c:v>0.66</c:v>
                      </c:pt>
                      <c:pt idx="14035">
                        <c:v>0.53200000000000003</c:v>
                      </c:pt>
                      <c:pt idx="14036">
                        <c:v>0.54100000000000004</c:v>
                      </c:pt>
                      <c:pt idx="14037">
                        <c:v>0.64300000000000002</c:v>
                      </c:pt>
                      <c:pt idx="14038">
                        <c:v>0.55800000000000005</c:v>
                      </c:pt>
                      <c:pt idx="14039">
                        <c:v>0.6</c:v>
                      </c:pt>
                      <c:pt idx="14040">
                        <c:v>0.57499999999999996</c:v>
                      </c:pt>
                      <c:pt idx="14041">
                        <c:v>0.54100000000000004</c:v>
                      </c:pt>
                      <c:pt idx="14042">
                        <c:v>0.57499999999999996</c:v>
                      </c:pt>
                      <c:pt idx="14043">
                        <c:v>0.59199999999999997</c:v>
                      </c:pt>
                      <c:pt idx="14044">
                        <c:v>0.60899999999999999</c:v>
                      </c:pt>
                      <c:pt idx="14045">
                        <c:v>0.66</c:v>
                      </c:pt>
                      <c:pt idx="14046">
                        <c:v>0.53200000000000003</c:v>
                      </c:pt>
                      <c:pt idx="14047">
                        <c:v>0.626</c:v>
                      </c:pt>
                      <c:pt idx="14048">
                        <c:v>0.63400000000000001</c:v>
                      </c:pt>
                      <c:pt idx="14049">
                        <c:v>0.63400000000000001</c:v>
                      </c:pt>
                      <c:pt idx="14050">
                        <c:v>0.67700000000000005</c:v>
                      </c:pt>
                      <c:pt idx="14051">
                        <c:v>0.52400000000000002</c:v>
                      </c:pt>
                      <c:pt idx="14052">
                        <c:v>0.50700000000000001</c:v>
                      </c:pt>
                      <c:pt idx="14053">
                        <c:v>0.46400000000000002</c:v>
                      </c:pt>
                      <c:pt idx="14054">
                        <c:v>0.50700000000000001</c:v>
                      </c:pt>
                      <c:pt idx="14055">
                        <c:v>0.6</c:v>
                      </c:pt>
                      <c:pt idx="14056">
                        <c:v>0.55800000000000005</c:v>
                      </c:pt>
                      <c:pt idx="14057">
                        <c:v>0.53200000000000003</c:v>
                      </c:pt>
                      <c:pt idx="14058">
                        <c:v>0.60899999999999999</c:v>
                      </c:pt>
                      <c:pt idx="14059">
                        <c:v>0.51500000000000001</c:v>
                      </c:pt>
                      <c:pt idx="14060">
                        <c:v>0.54900000000000004</c:v>
                      </c:pt>
                      <c:pt idx="14061">
                        <c:v>0.55800000000000005</c:v>
                      </c:pt>
                      <c:pt idx="14062">
                        <c:v>0.56599999999999995</c:v>
                      </c:pt>
                      <c:pt idx="14063">
                        <c:v>0.626</c:v>
                      </c:pt>
                      <c:pt idx="14064">
                        <c:v>0.54900000000000004</c:v>
                      </c:pt>
                      <c:pt idx="14065">
                        <c:v>0.55800000000000005</c:v>
                      </c:pt>
                      <c:pt idx="14066">
                        <c:v>0.61699999999999999</c:v>
                      </c:pt>
                      <c:pt idx="14067">
                        <c:v>0.58299999999999996</c:v>
                      </c:pt>
                      <c:pt idx="14068">
                        <c:v>0.58299999999999996</c:v>
                      </c:pt>
                      <c:pt idx="14069">
                        <c:v>0.61699999999999999</c:v>
                      </c:pt>
                      <c:pt idx="14070">
                        <c:v>0.54900000000000004</c:v>
                      </c:pt>
                      <c:pt idx="14071">
                        <c:v>0.54100000000000004</c:v>
                      </c:pt>
                      <c:pt idx="14072">
                        <c:v>0.50700000000000001</c:v>
                      </c:pt>
                      <c:pt idx="14073">
                        <c:v>0.59199999999999997</c:v>
                      </c:pt>
                      <c:pt idx="14074">
                        <c:v>0.51500000000000001</c:v>
                      </c:pt>
                      <c:pt idx="14075">
                        <c:v>0.54100000000000004</c:v>
                      </c:pt>
                      <c:pt idx="14076">
                        <c:v>0.50700000000000001</c:v>
                      </c:pt>
                      <c:pt idx="14077">
                        <c:v>0.57499999999999996</c:v>
                      </c:pt>
                      <c:pt idx="14078">
                        <c:v>0.55800000000000005</c:v>
                      </c:pt>
                      <c:pt idx="14079">
                        <c:v>0.53200000000000003</c:v>
                      </c:pt>
                      <c:pt idx="14080">
                        <c:v>0.50700000000000001</c:v>
                      </c:pt>
                      <c:pt idx="14081">
                        <c:v>0.53200000000000003</c:v>
                      </c:pt>
                      <c:pt idx="14082">
                        <c:v>0.54900000000000004</c:v>
                      </c:pt>
                      <c:pt idx="14083">
                        <c:v>0.52400000000000002</c:v>
                      </c:pt>
                      <c:pt idx="14084">
                        <c:v>0.39600000000000002</c:v>
                      </c:pt>
                      <c:pt idx="14085">
                        <c:v>0.48099999999999998</c:v>
                      </c:pt>
                      <c:pt idx="14086">
                        <c:v>0.55800000000000005</c:v>
                      </c:pt>
                      <c:pt idx="14087">
                        <c:v>0.54100000000000004</c:v>
                      </c:pt>
                      <c:pt idx="14088">
                        <c:v>0.56599999999999995</c:v>
                      </c:pt>
                      <c:pt idx="14089">
                        <c:v>0.56599999999999995</c:v>
                      </c:pt>
                      <c:pt idx="14090">
                        <c:v>0.6</c:v>
                      </c:pt>
                      <c:pt idx="14091">
                        <c:v>0.58299999999999996</c:v>
                      </c:pt>
                      <c:pt idx="14092">
                        <c:v>0.54900000000000004</c:v>
                      </c:pt>
                      <c:pt idx="14093">
                        <c:v>0.54100000000000004</c:v>
                      </c:pt>
                      <c:pt idx="14094">
                        <c:v>0.498</c:v>
                      </c:pt>
                      <c:pt idx="14095">
                        <c:v>0.57499999999999996</c:v>
                      </c:pt>
                      <c:pt idx="14096">
                        <c:v>0.59199999999999997</c:v>
                      </c:pt>
                      <c:pt idx="14097">
                        <c:v>0.56599999999999995</c:v>
                      </c:pt>
                      <c:pt idx="14098">
                        <c:v>0.63400000000000001</c:v>
                      </c:pt>
                      <c:pt idx="14099">
                        <c:v>0.52400000000000002</c:v>
                      </c:pt>
                      <c:pt idx="14100">
                        <c:v>0.6</c:v>
                      </c:pt>
                      <c:pt idx="14101">
                        <c:v>0.55800000000000005</c:v>
                      </c:pt>
                      <c:pt idx="14102">
                        <c:v>0.54100000000000004</c:v>
                      </c:pt>
                      <c:pt idx="14103">
                        <c:v>0.55800000000000005</c:v>
                      </c:pt>
                      <c:pt idx="14104">
                        <c:v>0.58299999999999996</c:v>
                      </c:pt>
                      <c:pt idx="14105">
                        <c:v>0.56599999999999995</c:v>
                      </c:pt>
                      <c:pt idx="14106">
                        <c:v>0.60899999999999999</c:v>
                      </c:pt>
                      <c:pt idx="14107">
                        <c:v>0.55800000000000005</c:v>
                      </c:pt>
                      <c:pt idx="14108">
                        <c:v>0.498</c:v>
                      </c:pt>
                      <c:pt idx="14109">
                        <c:v>0.52400000000000002</c:v>
                      </c:pt>
                      <c:pt idx="14110">
                        <c:v>0.57499999999999996</c:v>
                      </c:pt>
                      <c:pt idx="14111">
                        <c:v>0.54100000000000004</c:v>
                      </c:pt>
                      <c:pt idx="14112">
                        <c:v>0.60899999999999999</c:v>
                      </c:pt>
                      <c:pt idx="14113">
                        <c:v>0.53200000000000003</c:v>
                      </c:pt>
                      <c:pt idx="14114">
                        <c:v>0.60899999999999999</c:v>
                      </c:pt>
                      <c:pt idx="14115">
                        <c:v>0.68600000000000005</c:v>
                      </c:pt>
                      <c:pt idx="14116">
                        <c:v>0.66</c:v>
                      </c:pt>
                      <c:pt idx="14117">
                        <c:v>0.68600000000000005</c:v>
                      </c:pt>
                      <c:pt idx="14118">
                        <c:v>0.67700000000000005</c:v>
                      </c:pt>
                      <c:pt idx="14119">
                        <c:v>0.68600000000000005</c:v>
                      </c:pt>
                      <c:pt idx="14120">
                        <c:v>0.67700000000000005</c:v>
                      </c:pt>
                      <c:pt idx="14121">
                        <c:v>0.65100000000000002</c:v>
                      </c:pt>
                      <c:pt idx="14122">
                        <c:v>0.61699999999999999</c:v>
                      </c:pt>
                      <c:pt idx="14123">
                        <c:v>0.67700000000000005</c:v>
                      </c:pt>
                      <c:pt idx="14124">
                        <c:v>0.60899999999999999</c:v>
                      </c:pt>
                      <c:pt idx="14125">
                        <c:v>0.6</c:v>
                      </c:pt>
                      <c:pt idx="14126">
                        <c:v>0.68600000000000005</c:v>
                      </c:pt>
                      <c:pt idx="14127">
                        <c:v>0.61699999999999999</c:v>
                      </c:pt>
                      <c:pt idx="14128">
                        <c:v>0.60899999999999999</c:v>
                      </c:pt>
                      <c:pt idx="14129">
                        <c:v>0.57499999999999996</c:v>
                      </c:pt>
                      <c:pt idx="14130">
                        <c:v>0.60899999999999999</c:v>
                      </c:pt>
                      <c:pt idx="14131">
                        <c:v>0.6</c:v>
                      </c:pt>
                      <c:pt idx="14132">
                        <c:v>0.59199999999999997</c:v>
                      </c:pt>
                      <c:pt idx="14133">
                        <c:v>0.60899999999999999</c:v>
                      </c:pt>
                      <c:pt idx="14134">
                        <c:v>0.6</c:v>
                      </c:pt>
                      <c:pt idx="14135">
                        <c:v>0.61699999999999999</c:v>
                      </c:pt>
                      <c:pt idx="14136">
                        <c:v>0.66900000000000004</c:v>
                      </c:pt>
                      <c:pt idx="14137">
                        <c:v>0.58299999999999996</c:v>
                      </c:pt>
                      <c:pt idx="14138">
                        <c:v>0.59199999999999997</c:v>
                      </c:pt>
                      <c:pt idx="14139">
                        <c:v>0.56599999999999995</c:v>
                      </c:pt>
                      <c:pt idx="14140">
                        <c:v>0.60899999999999999</c:v>
                      </c:pt>
                      <c:pt idx="14141">
                        <c:v>0.55800000000000005</c:v>
                      </c:pt>
                      <c:pt idx="14142">
                        <c:v>0.54900000000000004</c:v>
                      </c:pt>
                      <c:pt idx="14143">
                        <c:v>0.57499999999999996</c:v>
                      </c:pt>
                      <c:pt idx="14144">
                        <c:v>0.54100000000000004</c:v>
                      </c:pt>
                      <c:pt idx="14145">
                        <c:v>0.55800000000000005</c:v>
                      </c:pt>
                      <c:pt idx="14146">
                        <c:v>0.59199999999999997</c:v>
                      </c:pt>
                      <c:pt idx="14147">
                        <c:v>0.60899999999999999</c:v>
                      </c:pt>
                      <c:pt idx="14148">
                        <c:v>0.58299999999999996</c:v>
                      </c:pt>
                      <c:pt idx="14149">
                        <c:v>0.54900000000000004</c:v>
                      </c:pt>
                      <c:pt idx="14150">
                        <c:v>0.56599999999999995</c:v>
                      </c:pt>
                      <c:pt idx="14151">
                        <c:v>0.64300000000000002</c:v>
                      </c:pt>
                      <c:pt idx="14152">
                        <c:v>0.626</c:v>
                      </c:pt>
                      <c:pt idx="14153">
                        <c:v>0.51500000000000001</c:v>
                      </c:pt>
                      <c:pt idx="14154">
                        <c:v>0.66</c:v>
                      </c:pt>
                      <c:pt idx="14155">
                        <c:v>0.64300000000000002</c:v>
                      </c:pt>
                      <c:pt idx="14156">
                        <c:v>0.66900000000000004</c:v>
                      </c:pt>
                      <c:pt idx="14157">
                        <c:v>0.66</c:v>
                      </c:pt>
                      <c:pt idx="14158">
                        <c:v>0.70299999999999996</c:v>
                      </c:pt>
                      <c:pt idx="14159">
                        <c:v>0.64300000000000002</c:v>
                      </c:pt>
                      <c:pt idx="14160">
                        <c:v>0.66900000000000004</c:v>
                      </c:pt>
                      <c:pt idx="14161">
                        <c:v>0.71099999999999997</c:v>
                      </c:pt>
                      <c:pt idx="14162">
                        <c:v>0.71099999999999997</c:v>
                      </c:pt>
                      <c:pt idx="14163">
                        <c:v>0.61699999999999999</c:v>
                      </c:pt>
                      <c:pt idx="14164">
                        <c:v>0.63400000000000001</c:v>
                      </c:pt>
                      <c:pt idx="14165">
                        <c:v>0.70299999999999996</c:v>
                      </c:pt>
                      <c:pt idx="14166">
                        <c:v>0.63400000000000001</c:v>
                      </c:pt>
                      <c:pt idx="14167">
                        <c:v>0.68600000000000005</c:v>
                      </c:pt>
                      <c:pt idx="14168">
                        <c:v>0.66900000000000004</c:v>
                      </c:pt>
                      <c:pt idx="14169">
                        <c:v>0.65100000000000002</c:v>
                      </c:pt>
                      <c:pt idx="14170">
                        <c:v>0.66900000000000004</c:v>
                      </c:pt>
                      <c:pt idx="14171">
                        <c:v>0.69399999999999995</c:v>
                      </c:pt>
                      <c:pt idx="14172">
                        <c:v>0.54900000000000004</c:v>
                      </c:pt>
                      <c:pt idx="14173">
                        <c:v>0.66</c:v>
                      </c:pt>
                      <c:pt idx="14174">
                        <c:v>0.67700000000000005</c:v>
                      </c:pt>
                      <c:pt idx="14175">
                        <c:v>0.60899999999999999</c:v>
                      </c:pt>
                      <c:pt idx="14176">
                        <c:v>0.60899999999999999</c:v>
                      </c:pt>
                      <c:pt idx="14177">
                        <c:v>0.58299999999999996</c:v>
                      </c:pt>
                      <c:pt idx="14178">
                        <c:v>0.63400000000000001</c:v>
                      </c:pt>
                      <c:pt idx="14179">
                        <c:v>0.66</c:v>
                      </c:pt>
                      <c:pt idx="14180">
                        <c:v>0.64300000000000002</c:v>
                      </c:pt>
                      <c:pt idx="14181">
                        <c:v>0.63400000000000001</c:v>
                      </c:pt>
                      <c:pt idx="14182">
                        <c:v>0.66</c:v>
                      </c:pt>
                      <c:pt idx="14183">
                        <c:v>0.63400000000000001</c:v>
                      </c:pt>
                      <c:pt idx="14184">
                        <c:v>0.61699999999999999</c:v>
                      </c:pt>
                      <c:pt idx="14185">
                        <c:v>0.66</c:v>
                      </c:pt>
                      <c:pt idx="14186">
                        <c:v>0.67700000000000005</c:v>
                      </c:pt>
                      <c:pt idx="14187">
                        <c:v>0.626</c:v>
                      </c:pt>
                      <c:pt idx="14188">
                        <c:v>0.66900000000000004</c:v>
                      </c:pt>
                      <c:pt idx="14189">
                        <c:v>0.61699999999999999</c:v>
                      </c:pt>
                      <c:pt idx="14190">
                        <c:v>0.65100000000000002</c:v>
                      </c:pt>
                      <c:pt idx="14191">
                        <c:v>0.70299999999999996</c:v>
                      </c:pt>
                      <c:pt idx="14192">
                        <c:v>0.71099999999999997</c:v>
                      </c:pt>
                      <c:pt idx="14193">
                        <c:v>0.66</c:v>
                      </c:pt>
                      <c:pt idx="14194">
                        <c:v>0.67700000000000005</c:v>
                      </c:pt>
                      <c:pt idx="14195">
                        <c:v>0.66</c:v>
                      </c:pt>
                      <c:pt idx="14196">
                        <c:v>0.66</c:v>
                      </c:pt>
                      <c:pt idx="14197">
                        <c:v>0.66900000000000004</c:v>
                      </c:pt>
                      <c:pt idx="14198">
                        <c:v>0.67700000000000005</c:v>
                      </c:pt>
                      <c:pt idx="14199">
                        <c:v>0.66900000000000004</c:v>
                      </c:pt>
                      <c:pt idx="14200">
                        <c:v>0.64300000000000002</c:v>
                      </c:pt>
                      <c:pt idx="14201">
                        <c:v>0.64300000000000002</c:v>
                      </c:pt>
                      <c:pt idx="14202">
                        <c:v>0.63400000000000001</c:v>
                      </c:pt>
                      <c:pt idx="14203">
                        <c:v>0.61699999999999999</c:v>
                      </c:pt>
                      <c:pt idx="14204">
                        <c:v>0.57499999999999996</c:v>
                      </c:pt>
                      <c:pt idx="14205">
                        <c:v>0.68600000000000005</c:v>
                      </c:pt>
                      <c:pt idx="14206">
                        <c:v>0.65100000000000002</c:v>
                      </c:pt>
                      <c:pt idx="14207">
                        <c:v>0.60899999999999999</c:v>
                      </c:pt>
                      <c:pt idx="14208">
                        <c:v>0.55800000000000005</c:v>
                      </c:pt>
                      <c:pt idx="14209">
                        <c:v>0.65100000000000002</c:v>
                      </c:pt>
                      <c:pt idx="14210">
                        <c:v>0.67700000000000005</c:v>
                      </c:pt>
                      <c:pt idx="14211">
                        <c:v>0.64300000000000002</c:v>
                      </c:pt>
                      <c:pt idx="14212">
                        <c:v>0.66</c:v>
                      </c:pt>
                      <c:pt idx="14213">
                        <c:v>0.61699999999999999</c:v>
                      </c:pt>
                      <c:pt idx="14214">
                        <c:v>0.67700000000000005</c:v>
                      </c:pt>
                      <c:pt idx="14215">
                        <c:v>0.67700000000000005</c:v>
                      </c:pt>
                      <c:pt idx="14216">
                        <c:v>0.71099999999999997</c:v>
                      </c:pt>
                      <c:pt idx="14217">
                        <c:v>0.64300000000000002</c:v>
                      </c:pt>
                      <c:pt idx="14218">
                        <c:v>0.69399999999999995</c:v>
                      </c:pt>
                      <c:pt idx="14219">
                        <c:v>0.69399999999999995</c:v>
                      </c:pt>
                      <c:pt idx="14220">
                        <c:v>0.66</c:v>
                      </c:pt>
                      <c:pt idx="14221">
                        <c:v>0.68600000000000005</c:v>
                      </c:pt>
                      <c:pt idx="14222">
                        <c:v>0.66900000000000004</c:v>
                      </c:pt>
                      <c:pt idx="14223">
                        <c:v>0.67700000000000005</c:v>
                      </c:pt>
                      <c:pt idx="14224">
                        <c:v>0.64300000000000002</c:v>
                      </c:pt>
                      <c:pt idx="14225">
                        <c:v>0.626</c:v>
                      </c:pt>
                      <c:pt idx="14226">
                        <c:v>0.60899999999999999</c:v>
                      </c:pt>
                      <c:pt idx="14227">
                        <c:v>0.66900000000000004</c:v>
                      </c:pt>
                      <c:pt idx="14228">
                        <c:v>0.65100000000000002</c:v>
                      </c:pt>
                      <c:pt idx="14229">
                        <c:v>0.66</c:v>
                      </c:pt>
                      <c:pt idx="14230">
                        <c:v>0.55800000000000005</c:v>
                      </c:pt>
                      <c:pt idx="14231">
                        <c:v>0.67700000000000005</c:v>
                      </c:pt>
                      <c:pt idx="14232">
                        <c:v>0.61699999999999999</c:v>
                      </c:pt>
                      <c:pt idx="14233">
                        <c:v>0.69399999999999995</c:v>
                      </c:pt>
                      <c:pt idx="14234">
                        <c:v>0.66</c:v>
                      </c:pt>
                      <c:pt idx="14235">
                        <c:v>0.66900000000000004</c:v>
                      </c:pt>
                      <c:pt idx="14236">
                        <c:v>0.65100000000000002</c:v>
                      </c:pt>
                      <c:pt idx="14237">
                        <c:v>0.66900000000000004</c:v>
                      </c:pt>
                      <c:pt idx="14238">
                        <c:v>0.54100000000000004</c:v>
                      </c:pt>
                      <c:pt idx="14239">
                        <c:v>0.60899999999999999</c:v>
                      </c:pt>
                      <c:pt idx="14240">
                        <c:v>0.66900000000000004</c:v>
                      </c:pt>
                      <c:pt idx="14241">
                        <c:v>0.68600000000000005</c:v>
                      </c:pt>
                      <c:pt idx="14242">
                        <c:v>0.626</c:v>
                      </c:pt>
                      <c:pt idx="14243">
                        <c:v>0.6</c:v>
                      </c:pt>
                      <c:pt idx="14244">
                        <c:v>0.56599999999999995</c:v>
                      </c:pt>
                      <c:pt idx="14245">
                        <c:v>0.63400000000000001</c:v>
                      </c:pt>
                      <c:pt idx="14246">
                        <c:v>0.60899999999999999</c:v>
                      </c:pt>
                      <c:pt idx="14247">
                        <c:v>0.50700000000000001</c:v>
                      </c:pt>
                      <c:pt idx="14248">
                        <c:v>0.58299999999999996</c:v>
                      </c:pt>
                      <c:pt idx="14249">
                        <c:v>0.65100000000000002</c:v>
                      </c:pt>
                      <c:pt idx="14250">
                        <c:v>0.51500000000000001</c:v>
                      </c:pt>
                      <c:pt idx="14251">
                        <c:v>0.6</c:v>
                      </c:pt>
                      <c:pt idx="14252">
                        <c:v>0.60899999999999999</c:v>
                      </c:pt>
                      <c:pt idx="14253">
                        <c:v>0.55800000000000005</c:v>
                      </c:pt>
                      <c:pt idx="14254">
                        <c:v>0.6</c:v>
                      </c:pt>
                      <c:pt idx="14255">
                        <c:v>0.6</c:v>
                      </c:pt>
                      <c:pt idx="14256">
                        <c:v>0.61699999999999999</c:v>
                      </c:pt>
                      <c:pt idx="14257">
                        <c:v>0.56599999999999995</c:v>
                      </c:pt>
                      <c:pt idx="14258">
                        <c:v>0.626</c:v>
                      </c:pt>
                      <c:pt idx="14259">
                        <c:v>0.6</c:v>
                      </c:pt>
                      <c:pt idx="14260">
                        <c:v>0.60899999999999999</c:v>
                      </c:pt>
                      <c:pt idx="14261">
                        <c:v>0.56599999999999995</c:v>
                      </c:pt>
                      <c:pt idx="14262">
                        <c:v>0.60899999999999999</c:v>
                      </c:pt>
                      <c:pt idx="14263">
                        <c:v>0.56599999999999995</c:v>
                      </c:pt>
                      <c:pt idx="14264">
                        <c:v>0.56599999999999995</c:v>
                      </c:pt>
                      <c:pt idx="14265">
                        <c:v>0.64300000000000002</c:v>
                      </c:pt>
                      <c:pt idx="14266">
                        <c:v>0.6</c:v>
                      </c:pt>
                      <c:pt idx="14267">
                        <c:v>0.6</c:v>
                      </c:pt>
                      <c:pt idx="14268">
                        <c:v>0.60899999999999999</c:v>
                      </c:pt>
                      <c:pt idx="14269">
                        <c:v>0.49</c:v>
                      </c:pt>
                      <c:pt idx="14270">
                        <c:v>0.55800000000000005</c:v>
                      </c:pt>
                      <c:pt idx="14271">
                        <c:v>0.50700000000000001</c:v>
                      </c:pt>
                      <c:pt idx="14272">
                        <c:v>0.58299999999999996</c:v>
                      </c:pt>
                      <c:pt idx="14273">
                        <c:v>0.64300000000000002</c:v>
                      </c:pt>
                      <c:pt idx="14274">
                        <c:v>0.626</c:v>
                      </c:pt>
                      <c:pt idx="14275">
                        <c:v>0.64300000000000002</c:v>
                      </c:pt>
                      <c:pt idx="14276">
                        <c:v>0.66</c:v>
                      </c:pt>
                      <c:pt idx="14277">
                        <c:v>0.64300000000000002</c:v>
                      </c:pt>
                      <c:pt idx="14278">
                        <c:v>0.66</c:v>
                      </c:pt>
                      <c:pt idx="14279">
                        <c:v>0.66900000000000004</c:v>
                      </c:pt>
                      <c:pt idx="14280">
                        <c:v>0.66</c:v>
                      </c:pt>
                      <c:pt idx="14281">
                        <c:v>0.71099999999999997</c:v>
                      </c:pt>
                      <c:pt idx="14282">
                        <c:v>0.65100000000000002</c:v>
                      </c:pt>
                      <c:pt idx="14283">
                        <c:v>0.70299999999999996</c:v>
                      </c:pt>
                      <c:pt idx="14284">
                        <c:v>0.64300000000000002</c:v>
                      </c:pt>
                      <c:pt idx="14285">
                        <c:v>0.59199999999999997</c:v>
                      </c:pt>
                      <c:pt idx="14286">
                        <c:v>0.71099999999999997</c:v>
                      </c:pt>
                      <c:pt idx="14287">
                        <c:v>0.60899999999999999</c:v>
                      </c:pt>
                      <c:pt idx="14288">
                        <c:v>0.65100000000000002</c:v>
                      </c:pt>
                      <c:pt idx="14289">
                        <c:v>0.63400000000000001</c:v>
                      </c:pt>
                      <c:pt idx="14290">
                        <c:v>0.64300000000000002</c:v>
                      </c:pt>
                      <c:pt idx="14291">
                        <c:v>0.63400000000000001</c:v>
                      </c:pt>
                      <c:pt idx="14292">
                        <c:v>0.61699999999999999</c:v>
                      </c:pt>
                      <c:pt idx="14293">
                        <c:v>0.66900000000000004</c:v>
                      </c:pt>
                      <c:pt idx="14294">
                        <c:v>0.66</c:v>
                      </c:pt>
                      <c:pt idx="14295">
                        <c:v>0.66</c:v>
                      </c:pt>
                      <c:pt idx="14296">
                        <c:v>0.65100000000000002</c:v>
                      </c:pt>
                      <c:pt idx="14297">
                        <c:v>0.67700000000000005</c:v>
                      </c:pt>
                      <c:pt idx="14298">
                        <c:v>0.66</c:v>
                      </c:pt>
                      <c:pt idx="14299">
                        <c:v>0.65100000000000002</c:v>
                      </c:pt>
                      <c:pt idx="14300">
                        <c:v>0.56599999999999995</c:v>
                      </c:pt>
                      <c:pt idx="14301">
                        <c:v>0.67700000000000005</c:v>
                      </c:pt>
                      <c:pt idx="14302">
                        <c:v>0.67700000000000005</c:v>
                      </c:pt>
                      <c:pt idx="14303">
                        <c:v>0.68600000000000005</c:v>
                      </c:pt>
                      <c:pt idx="14304">
                        <c:v>0.71099999999999997</c:v>
                      </c:pt>
                      <c:pt idx="14305">
                        <c:v>0.59199999999999997</c:v>
                      </c:pt>
                      <c:pt idx="14306">
                        <c:v>0.66900000000000004</c:v>
                      </c:pt>
                      <c:pt idx="14307">
                        <c:v>0.66</c:v>
                      </c:pt>
                      <c:pt idx="14308">
                        <c:v>0.65100000000000002</c:v>
                      </c:pt>
                      <c:pt idx="14309">
                        <c:v>0.58299999999999996</c:v>
                      </c:pt>
                      <c:pt idx="14310">
                        <c:v>0.66900000000000004</c:v>
                      </c:pt>
                      <c:pt idx="14311">
                        <c:v>0.66900000000000004</c:v>
                      </c:pt>
                      <c:pt idx="14312">
                        <c:v>0.65100000000000002</c:v>
                      </c:pt>
                      <c:pt idx="14313">
                        <c:v>0.66900000000000004</c:v>
                      </c:pt>
                      <c:pt idx="14314">
                        <c:v>0.64300000000000002</c:v>
                      </c:pt>
                      <c:pt idx="14315">
                        <c:v>0.626</c:v>
                      </c:pt>
                      <c:pt idx="14316">
                        <c:v>0.626</c:v>
                      </c:pt>
                      <c:pt idx="14317">
                        <c:v>0.63400000000000001</c:v>
                      </c:pt>
                      <c:pt idx="14318">
                        <c:v>0.68600000000000005</c:v>
                      </c:pt>
                      <c:pt idx="14319">
                        <c:v>0.626</c:v>
                      </c:pt>
                      <c:pt idx="14320">
                        <c:v>0.65100000000000002</c:v>
                      </c:pt>
                      <c:pt idx="14321">
                        <c:v>0.66</c:v>
                      </c:pt>
                      <c:pt idx="14322">
                        <c:v>0.63400000000000001</c:v>
                      </c:pt>
                      <c:pt idx="14323">
                        <c:v>0.66</c:v>
                      </c:pt>
                      <c:pt idx="14324">
                        <c:v>0.626</c:v>
                      </c:pt>
                      <c:pt idx="14325">
                        <c:v>0.64300000000000002</c:v>
                      </c:pt>
                      <c:pt idx="14326">
                        <c:v>0.67700000000000005</c:v>
                      </c:pt>
                      <c:pt idx="14327">
                        <c:v>0.67700000000000005</c:v>
                      </c:pt>
                      <c:pt idx="14328">
                        <c:v>0.66900000000000004</c:v>
                      </c:pt>
                      <c:pt idx="14329">
                        <c:v>0.64300000000000002</c:v>
                      </c:pt>
                      <c:pt idx="14330">
                        <c:v>0.64300000000000002</c:v>
                      </c:pt>
                      <c:pt idx="14331">
                        <c:v>0.68600000000000005</c:v>
                      </c:pt>
                      <c:pt idx="14332">
                        <c:v>0.70299999999999996</c:v>
                      </c:pt>
                      <c:pt idx="14333">
                        <c:v>0.60899999999999999</c:v>
                      </c:pt>
                      <c:pt idx="14334">
                        <c:v>0.64300000000000002</c:v>
                      </c:pt>
                      <c:pt idx="14335">
                        <c:v>0.68600000000000005</c:v>
                      </c:pt>
                      <c:pt idx="14336">
                        <c:v>0.69399999999999995</c:v>
                      </c:pt>
                      <c:pt idx="14337">
                        <c:v>0.63400000000000001</c:v>
                      </c:pt>
                      <c:pt idx="14338">
                        <c:v>0.70299999999999996</c:v>
                      </c:pt>
                      <c:pt idx="14339">
                        <c:v>0.67700000000000005</c:v>
                      </c:pt>
                      <c:pt idx="14340">
                        <c:v>0.67700000000000005</c:v>
                      </c:pt>
                      <c:pt idx="14341">
                        <c:v>0.63400000000000001</c:v>
                      </c:pt>
                      <c:pt idx="14342">
                        <c:v>0.66900000000000004</c:v>
                      </c:pt>
                      <c:pt idx="14343">
                        <c:v>0.67700000000000005</c:v>
                      </c:pt>
                      <c:pt idx="14344">
                        <c:v>0.58299999999999996</c:v>
                      </c:pt>
                      <c:pt idx="14345">
                        <c:v>0.66</c:v>
                      </c:pt>
                      <c:pt idx="14346">
                        <c:v>0.66</c:v>
                      </c:pt>
                      <c:pt idx="14347">
                        <c:v>0.68600000000000005</c:v>
                      </c:pt>
                      <c:pt idx="14348">
                        <c:v>0.66</c:v>
                      </c:pt>
                      <c:pt idx="14349">
                        <c:v>0.63400000000000001</c:v>
                      </c:pt>
                      <c:pt idx="14350">
                        <c:v>0.69399999999999995</c:v>
                      </c:pt>
                      <c:pt idx="14351">
                        <c:v>0.68600000000000005</c:v>
                      </c:pt>
                      <c:pt idx="14352">
                        <c:v>0.66900000000000004</c:v>
                      </c:pt>
                      <c:pt idx="14353">
                        <c:v>0.66</c:v>
                      </c:pt>
                      <c:pt idx="14354">
                        <c:v>0.52400000000000002</c:v>
                      </c:pt>
                      <c:pt idx="14355">
                        <c:v>0.65100000000000002</c:v>
                      </c:pt>
                      <c:pt idx="14356">
                        <c:v>0.6</c:v>
                      </c:pt>
                      <c:pt idx="14357">
                        <c:v>0.63400000000000001</c:v>
                      </c:pt>
                      <c:pt idx="14358">
                        <c:v>0.68600000000000005</c:v>
                      </c:pt>
                      <c:pt idx="14359">
                        <c:v>0.66900000000000004</c:v>
                      </c:pt>
                      <c:pt idx="14360">
                        <c:v>0.66</c:v>
                      </c:pt>
                      <c:pt idx="14361">
                        <c:v>0.65100000000000002</c:v>
                      </c:pt>
                      <c:pt idx="14362">
                        <c:v>0.626</c:v>
                      </c:pt>
                      <c:pt idx="14363">
                        <c:v>0.67700000000000005</c:v>
                      </c:pt>
                      <c:pt idx="14364">
                        <c:v>0.66</c:v>
                      </c:pt>
                      <c:pt idx="14365">
                        <c:v>0.66</c:v>
                      </c:pt>
                      <c:pt idx="14366">
                        <c:v>0.58299999999999996</c:v>
                      </c:pt>
                      <c:pt idx="14367">
                        <c:v>0.64300000000000002</c:v>
                      </c:pt>
                      <c:pt idx="14368">
                        <c:v>0.70299999999999996</c:v>
                      </c:pt>
                      <c:pt idx="14369">
                        <c:v>0.66</c:v>
                      </c:pt>
                      <c:pt idx="14370">
                        <c:v>0.64300000000000002</c:v>
                      </c:pt>
                      <c:pt idx="14371">
                        <c:v>0.68600000000000005</c:v>
                      </c:pt>
                      <c:pt idx="14372">
                        <c:v>0.61699999999999999</c:v>
                      </c:pt>
                      <c:pt idx="14373">
                        <c:v>0.69399999999999995</c:v>
                      </c:pt>
                      <c:pt idx="14374">
                        <c:v>0.64300000000000002</c:v>
                      </c:pt>
                      <c:pt idx="14375">
                        <c:v>0.626</c:v>
                      </c:pt>
                      <c:pt idx="14376">
                        <c:v>0.63400000000000001</c:v>
                      </c:pt>
                      <c:pt idx="14377">
                        <c:v>0.68600000000000005</c:v>
                      </c:pt>
                      <c:pt idx="14378">
                        <c:v>0.60899999999999999</c:v>
                      </c:pt>
                      <c:pt idx="14379">
                        <c:v>0.66</c:v>
                      </c:pt>
                      <c:pt idx="14380">
                        <c:v>0.65100000000000002</c:v>
                      </c:pt>
                      <c:pt idx="14381">
                        <c:v>0.53200000000000003</c:v>
                      </c:pt>
                      <c:pt idx="14382">
                        <c:v>0.61699999999999999</c:v>
                      </c:pt>
                      <c:pt idx="14383">
                        <c:v>0.67700000000000005</c:v>
                      </c:pt>
                      <c:pt idx="14384">
                        <c:v>0.70299999999999996</c:v>
                      </c:pt>
                      <c:pt idx="14385">
                        <c:v>0.67700000000000005</c:v>
                      </c:pt>
                      <c:pt idx="14386">
                        <c:v>0.66900000000000004</c:v>
                      </c:pt>
                      <c:pt idx="14387">
                        <c:v>0.71099999999999997</c:v>
                      </c:pt>
                      <c:pt idx="14388">
                        <c:v>0.68600000000000005</c:v>
                      </c:pt>
                      <c:pt idx="14389">
                        <c:v>0.61699999999999999</c:v>
                      </c:pt>
                      <c:pt idx="14390">
                        <c:v>0.63400000000000001</c:v>
                      </c:pt>
                      <c:pt idx="14391">
                        <c:v>0.58299999999999996</c:v>
                      </c:pt>
                      <c:pt idx="14392">
                        <c:v>0.6</c:v>
                      </c:pt>
                      <c:pt idx="14393">
                        <c:v>0.66900000000000004</c:v>
                      </c:pt>
                      <c:pt idx="14394">
                        <c:v>0.63400000000000001</c:v>
                      </c:pt>
                      <c:pt idx="14395">
                        <c:v>0.57499999999999996</c:v>
                      </c:pt>
                      <c:pt idx="14396">
                        <c:v>0.60899999999999999</c:v>
                      </c:pt>
                      <c:pt idx="14397">
                        <c:v>0.58299999999999996</c:v>
                      </c:pt>
                      <c:pt idx="14398">
                        <c:v>0.54100000000000004</c:v>
                      </c:pt>
                      <c:pt idx="14399">
                        <c:v>0.60899999999999999</c:v>
                      </c:pt>
                      <c:pt idx="14400">
                        <c:v>0.6</c:v>
                      </c:pt>
                      <c:pt idx="14401">
                        <c:v>0.56599999999999995</c:v>
                      </c:pt>
                      <c:pt idx="14402">
                        <c:v>0.51500000000000001</c:v>
                      </c:pt>
                      <c:pt idx="14403">
                        <c:v>0.56599999999999995</c:v>
                      </c:pt>
                      <c:pt idx="14404">
                        <c:v>0.56599999999999995</c:v>
                      </c:pt>
                      <c:pt idx="14405">
                        <c:v>0.52400000000000002</c:v>
                      </c:pt>
                      <c:pt idx="14406">
                        <c:v>0.58299999999999996</c:v>
                      </c:pt>
                      <c:pt idx="14407">
                        <c:v>0.52400000000000002</c:v>
                      </c:pt>
                      <c:pt idx="14408">
                        <c:v>0.51500000000000001</c:v>
                      </c:pt>
                      <c:pt idx="14409">
                        <c:v>0.54100000000000004</c:v>
                      </c:pt>
                      <c:pt idx="14410">
                        <c:v>0.626</c:v>
                      </c:pt>
                      <c:pt idx="14411">
                        <c:v>0.57499999999999996</c:v>
                      </c:pt>
                      <c:pt idx="14412">
                        <c:v>0.47199999999999998</c:v>
                      </c:pt>
                      <c:pt idx="14413">
                        <c:v>0.63400000000000001</c:v>
                      </c:pt>
                      <c:pt idx="14414">
                        <c:v>0.54900000000000004</c:v>
                      </c:pt>
                      <c:pt idx="14415">
                        <c:v>0.52400000000000002</c:v>
                      </c:pt>
                      <c:pt idx="14416">
                        <c:v>0.61699999999999999</c:v>
                      </c:pt>
                      <c:pt idx="14417">
                        <c:v>0.56599999999999995</c:v>
                      </c:pt>
                      <c:pt idx="14418">
                        <c:v>0.55800000000000005</c:v>
                      </c:pt>
                      <c:pt idx="14419">
                        <c:v>0.46400000000000002</c:v>
                      </c:pt>
                      <c:pt idx="14420">
                        <c:v>0.53200000000000003</c:v>
                      </c:pt>
                      <c:pt idx="14421">
                        <c:v>0.53200000000000003</c:v>
                      </c:pt>
                      <c:pt idx="14422">
                        <c:v>0.58299999999999996</c:v>
                      </c:pt>
                      <c:pt idx="14423">
                        <c:v>0.6</c:v>
                      </c:pt>
                      <c:pt idx="14424">
                        <c:v>0.54100000000000004</c:v>
                      </c:pt>
                      <c:pt idx="14425">
                        <c:v>0.52400000000000002</c:v>
                      </c:pt>
                      <c:pt idx="14426">
                        <c:v>0.52400000000000002</c:v>
                      </c:pt>
                      <c:pt idx="14427">
                        <c:v>0.498</c:v>
                      </c:pt>
                      <c:pt idx="14428">
                        <c:v>0.53200000000000003</c:v>
                      </c:pt>
                      <c:pt idx="14429">
                        <c:v>0.49</c:v>
                      </c:pt>
                      <c:pt idx="14430">
                        <c:v>0.49</c:v>
                      </c:pt>
                      <c:pt idx="14431">
                        <c:v>0.49</c:v>
                      </c:pt>
                      <c:pt idx="14432">
                        <c:v>0.52400000000000002</c:v>
                      </c:pt>
                      <c:pt idx="14433">
                        <c:v>0.50700000000000001</c:v>
                      </c:pt>
                      <c:pt idx="14434">
                        <c:v>0.48099999999999998</c:v>
                      </c:pt>
                      <c:pt idx="14435">
                        <c:v>0.45500000000000002</c:v>
                      </c:pt>
                      <c:pt idx="14436">
                        <c:v>0.46400000000000002</c:v>
                      </c:pt>
                      <c:pt idx="14437">
                        <c:v>0.57499999999999996</c:v>
                      </c:pt>
                      <c:pt idx="14438">
                        <c:v>0.46400000000000002</c:v>
                      </c:pt>
                      <c:pt idx="14439">
                        <c:v>0.53200000000000003</c:v>
                      </c:pt>
                      <c:pt idx="14440">
                        <c:v>0.51500000000000001</c:v>
                      </c:pt>
                      <c:pt idx="14441">
                        <c:v>0.54900000000000004</c:v>
                      </c:pt>
                      <c:pt idx="14442">
                        <c:v>0.49</c:v>
                      </c:pt>
                      <c:pt idx="14443">
                        <c:v>0.438</c:v>
                      </c:pt>
                      <c:pt idx="14444">
                        <c:v>0.51500000000000001</c:v>
                      </c:pt>
                      <c:pt idx="14445">
                        <c:v>0.53200000000000003</c:v>
                      </c:pt>
                      <c:pt idx="14446">
                        <c:v>0.54900000000000004</c:v>
                      </c:pt>
                      <c:pt idx="14447">
                        <c:v>0.66900000000000004</c:v>
                      </c:pt>
                      <c:pt idx="14448">
                        <c:v>0.58299999999999996</c:v>
                      </c:pt>
                      <c:pt idx="14449">
                        <c:v>0.56599999999999995</c:v>
                      </c:pt>
                      <c:pt idx="14450">
                        <c:v>0.59199999999999997</c:v>
                      </c:pt>
                      <c:pt idx="14451">
                        <c:v>0.57499999999999996</c:v>
                      </c:pt>
                      <c:pt idx="14452">
                        <c:v>0.60899999999999999</c:v>
                      </c:pt>
                      <c:pt idx="14453">
                        <c:v>0.54100000000000004</c:v>
                      </c:pt>
                      <c:pt idx="14454">
                        <c:v>0.58299999999999996</c:v>
                      </c:pt>
                      <c:pt idx="14455">
                        <c:v>0.54900000000000004</c:v>
                      </c:pt>
                      <c:pt idx="14456">
                        <c:v>0.56599999999999995</c:v>
                      </c:pt>
                      <c:pt idx="14457">
                        <c:v>0.58299999999999996</c:v>
                      </c:pt>
                      <c:pt idx="14458">
                        <c:v>0.626</c:v>
                      </c:pt>
                      <c:pt idx="14459">
                        <c:v>0.53200000000000003</c:v>
                      </c:pt>
                      <c:pt idx="14460">
                        <c:v>0.58299999999999996</c:v>
                      </c:pt>
                      <c:pt idx="14461">
                        <c:v>0.64300000000000002</c:v>
                      </c:pt>
                      <c:pt idx="14462">
                        <c:v>0.63400000000000001</c:v>
                      </c:pt>
                      <c:pt idx="14463">
                        <c:v>0.65100000000000002</c:v>
                      </c:pt>
                      <c:pt idx="14464">
                        <c:v>0.57499999999999996</c:v>
                      </c:pt>
                      <c:pt idx="14465">
                        <c:v>0.626</c:v>
                      </c:pt>
                      <c:pt idx="14466">
                        <c:v>0.60899999999999999</c:v>
                      </c:pt>
                      <c:pt idx="14467">
                        <c:v>0.59199999999999997</c:v>
                      </c:pt>
                      <c:pt idx="14468">
                        <c:v>0.55800000000000005</c:v>
                      </c:pt>
                      <c:pt idx="14469">
                        <c:v>0.52400000000000002</c:v>
                      </c:pt>
                      <c:pt idx="14470">
                        <c:v>0.54900000000000004</c:v>
                      </c:pt>
                      <c:pt idx="14471">
                        <c:v>0.53200000000000003</c:v>
                      </c:pt>
                      <c:pt idx="14472">
                        <c:v>0.56599999999999995</c:v>
                      </c:pt>
                      <c:pt idx="14473">
                        <c:v>0.54100000000000004</c:v>
                      </c:pt>
                      <c:pt idx="14474">
                        <c:v>0.53200000000000003</c:v>
                      </c:pt>
                      <c:pt idx="14475">
                        <c:v>0.54900000000000004</c:v>
                      </c:pt>
                      <c:pt idx="14476">
                        <c:v>0.52400000000000002</c:v>
                      </c:pt>
                      <c:pt idx="14477">
                        <c:v>0.52400000000000002</c:v>
                      </c:pt>
                      <c:pt idx="14478">
                        <c:v>0.48099999999999998</c:v>
                      </c:pt>
                      <c:pt idx="14479">
                        <c:v>0.52400000000000002</c:v>
                      </c:pt>
                      <c:pt idx="14480">
                        <c:v>0.498</c:v>
                      </c:pt>
                      <c:pt idx="14481">
                        <c:v>0.498</c:v>
                      </c:pt>
                      <c:pt idx="14482">
                        <c:v>0.54900000000000004</c:v>
                      </c:pt>
                      <c:pt idx="14483">
                        <c:v>0.54900000000000004</c:v>
                      </c:pt>
                      <c:pt idx="14484">
                        <c:v>0.498</c:v>
                      </c:pt>
                      <c:pt idx="14485">
                        <c:v>0.54900000000000004</c:v>
                      </c:pt>
                      <c:pt idx="14486">
                        <c:v>0.54100000000000004</c:v>
                      </c:pt>
                      <c:pt idx="14487">
                        <c:v>0.58299999999999996</c:v>
                      </c:pt>
                      <c:pt idx="14488">
                        <c:v>0.6</c:v>
                      </c:pt>
                      <c:pt idx="14489">
                        <c:v>0.56599999999999995</c:v>
                      </c:pt>
                      <c:pt idx="14490">
                        <c:v>0.54900000000000004</c:v>
                      </c:pt>
                      <c:pt idx="14491">
                        <c:v>0.59199999999999997</c:v>
                      </c:pt>
                      <c:pt idx="14492">
                        <c:v>0.61699999999999999</c:v>
                      </c:pt>
                      <c:pt idx="14493">
                        <c:v>0.57499999999999996</c:v>
                      </c:pt>
                      <c:pt idx="14494">
                        <c:v>0.66900000000000004</c:v>
                      </c:pt>
                      <c:pt idx="14495">
                        <c:v>0.63400000000000001</c:v>
                      </c:pt>
                      <c:pt idx="14496">
                        <c:v>0.55800000000000005</c:v>
                      </c:pt>
                      <c:pt idx="14497">
                        <c:v>0.58299999999999996</c:v>
                      </c:pt>
                      <c:pt idx="14498">
                        <c:v>0.59199999999999997</c:v>
                      </c:pt>
                      <c:pt idx="14499">
                        <c:v>0.54900000000000004</c:v>
                      </c:pt>
                      <c:pt idx="14500">
                        <c:v>0.54900000000000004</c:v>
                      </c:pt>
                      <c:pt idx="14501">
                        <c:v>0.47199999999999998</c:v>
                      </c:pt>
                      <c:pt idx="14502">
                        <c:v>0.50700000000000001</c:v>
                      </c:pt>
                      <c:pt idx="14503">
                        <c:v>0.58299999999999996</c:v>
                      </c:pt>
                      <c:pt idx="14504">
                        <c:v>0.50700000000000001</c:v>
                      </c:pt>
                      <c:pt idx="14505">
                        <c:v>0.53200000000000003</c:v>
                      </c:pt>
                      <c:pt idx="14506">
                        <c:v>0.48099999999999998</c:v>
                      </c:pt>
                      <c:pt idx="14507">
                        <c:v>0.54100000000000004</c:v>
                      </c:pt>
                      <c:pt idx="14508">
                        <c:v>0.55800000000000005</c:v>
                      </c:pt>
                      <c:pt idx="14509">
                        <c:v>0.498</c:v>
                      </c:pt>
                      <c:pt idx="14510">
                        <c:v>0.50700000000000001</c:v>
                      </c:pt>
                      <c:pt idx="14511">
                        <c:v>0.54100000000000004</c:v>
                      </c:pt>
                      <c:pt idx="14512">
                        <c:v>0.60899999999999999</c:v>
                      </c:pt>
                      <c:pt idx="14513">
                        <c:v>0.52400000000000002</c:v>
                      </c:pt>
                      <c:pt idx="14514">
                        <c:v>0.58299999999999996</c:v>
                      </c:pt>
                      <c:pt idx="14515">
                        <c:v>0.56599999999999995</c:v>
                      </c:pt>
                      <c:pt idx="14516">
                        <c:v>0.58299999999999996</c:v>
                      </c:pt>
                      <c:pt idx="14517">
                        <c:v>0.55800000000000005</c:v>
                      </c:pt>
                      <c:pt idx="14518">
                        <c:v>0.56599999999999995</c:v>
                      </c:pt>
                      <c:pt idx="14519">
                        <c:v>0.58299999999999996</c:v>
                      </c:pt>
                      <c:pt idx="14520">
                        <c:v>0.55800000000000005</c:v>
                      </c:pt>
                      <c:pt idx="14521">
                        <c:v>0.55800000000000005</c:v>
                      </c:pt>
                      <c:pt idx="14522">
                        <c:v>0.56599999999999995</c:v>
                      </c:pt>
                      <c:pt idx="14523">
                        <c:v>0.58299999999999996</c:v>
                      </c:pt>
                      <c:pt idx="14524">
                        <c:v>0.58299999999999996</c:v>
                      </c:pt>
                      <c:pt idx="14525">
                        <c:v>0.51500000000000001</c:v>
                      </c:pt>
                      <c:pt idx="14526">
                        <c:v>0.52400000000000002</c:v>
                      </c:pt>
                      <c:pt idx="14527">
                        <c:v>0.51500000000000001</c:v>
                      </c:pt>
                      <c:pt idx="14528">
                        <c:v>0.48099999999999998</c:v>
                      </c:pt>
                      <c:pt idx="14529">
                        <c:v>0.58299999999999996</c:v>
                      </c:pt>
                      <c:pt idx="14530">
                        <c:v>0.438</c:v>
                      </c:pt>
                      <c:pt idx="14531">
                        <c:v>0.48099999999999998</c:v>
                      </c:pt>
                      <c:pt idx="14532">
                        <c:v>0.51500000000000001</c:v>
                      </c:pt>
                      <c:pt idx="14533">
                        <c:v>0.49</c:v>
                      </c:pt>
                      <c:pt idx="14534">
                        <c:v>0.57499999999999996</c:v>
                      </c:pt>
                      <c:pt idx="14535">
                        <c:v>0.56599999999999995</c:v>
                      </c:pt>
                      <c:pt idx="14536">
                        <c:v>0.54100000000000004</c:v>
                      </c:pt>
                      <c:pt idx="14537">
                        <c:v>0.53200000000000003</c:v>
                      </c:pt>
                      <c:pt idx="14538">
                        <c:v>0.52400000000000002</c:v>
                      </c:pt>
                      <c:pt idx="14539">
                        <c:v>0.54100000000000004</c:v>
                      </c:pt>
                      <c:pt idx="14540">
                        <c:v>0.498</c:v>
                      </c:pt>
                      <c:pt idx="14541">
                        <c:v>0.42099999999999999</c:v>
                      </c:pt>
                      <c:pt idx="14542">
                        <c:v>0.54900000000000004</c:v>
                      </c:pt>
                      <c:pt idx="14543">
                        <c:v>0.54100000000000004</c:v>
                      </c:pt>
                      <c:pt idx="14544">
                        <c:v>0.55800000000000005</c:v>
                      </c:pt>
                      <c:pt idx="14545">
                        <c:v>0.50700000000000001</c:v>
                      </c:pt>
                      <c:pt idx="14546">
                        <c:v>0.54900000000000004</c:v>
                      </c:pt>
                      <c:pt idx="14547">
                        <c:v>0.498</c:v>
                      </c:pt>
                      <c:pt idx="14548">
                        <c:v>0.56599999999999995</c:v>
                      </c:pt>
                      <c:pt idx="14549">
                        <c:v>0.55800000000000005</c:v>
                      </c:pt>
                      <c:pt idx="14550">
                        <c:v>0.65100000000000002</c:v>
                      </c:pt>
                      <c:pt idx="14551">
                        <c:v>0.61699999999999999</c:v>
                      </c:pt>
                      <c:pt idx="14552">
                        <c:v>0.67700000000000005</c:v>
                      </c:pt>
                      <c:pt idx="14553">
                        <c:v>0.61699999999999999</c:v>
                      </c:pt>
                      <c:pt idx="14554">
                        <c:v>0.68600000000000005</c:v>
                      </c:pt>
                      <c:pt idx="14555">
                        <c:v>0.66900000000000004</c:v>
                      </c:pt>
                      <c:pt idx="14556">
                        <c:v>0.58299999999999996</c:v>
                      </c:pt>
                      <c:pt idx="14557">
                        <c:v>0.61699999999999999</c:v>
                      </c:pt>
                      <c:pt idx="14558">
                        <c:v>0.6</c:v>
                      </c:pt>
                      <c:pt idx="14559">
                        <c:v>0.67700000000000005</c:v>
                      </c:pt>
                      <c:pt idx="14560">
                        <c:v>0.69399999999999995</c:v>
                      </c:pt>
                      <c:pt idx="14561">
                        <c:v>0.70299999999999996</c:v>
                      </c:pt>
                      <c:pt idx="14562">
                        <c:v>0.72</c:v>
                      </c:pt>
                      <c:pt idx="14563">
                        <c:v>0.71099999999999997</c:v>
                      </c:pt>
                      <c:pt idx="14564">
                        <c:v>0.626</c:v>
                      </c:pt>
                      <c:pt idx="14565">
                        <c:v>0.40400000000000003</c:v>
                      </c:pt>
                      <c:pt idx="14566">
                        <c:v>0.40400000000000003</c:v>
                      </c:pt>
                      <c:pt idx="14567">
                        <c:v>0.40400000000000003</c:v>
                      </c:pt>
                      <c:pt idx="14568">
                        <c:v>0.45500000000000002</c:v>
                      </c:pt>
                      <c:pt idx="14569">
                        <c:v>0.37</c:v>
                      </c:pt>
                      <c:pt idx="14570">
                        <c:v>0.35299999999999998</c:v>
                      </c:pt>
                      <c:pt idx="14571">
                        <c:v>0.72</c:v>
                      </c:pt>
                      <c:pt idx="14572">
                        <c:v>0.71099999999999997</c:v>
                      </c:pt>
                      <c:pt idx="14573">
                        <c:v>0.72799999999999998</c:v>
                      </c:pt>
                      <c:pt idx="14574">
                        <c:v>0.72799999999999998</c:v>
                      </c:pt>
                      <c:pt idx="14575">
                        <c:v>0.72</c:v>
                      </c:pt>
                      <c:pt idx="14576">
                        <c:v>0.70299999999999996</c:v>
                      </c:pt>
                      <c:pt idx="14577">
                        <c:v>0.78800000000000003</c:v>
                      </c:pt>
                      <c:pt idx="14578">
                        <c:v>0.77900000000000003</c:v>
                      </c:pt>
                      <c:pt idx="14579">
                        <c:v>0.754</c:v>
                      </c:pt>
                      <c:pt idx="14580">
                        <c:v>0.76200000000000001</c:v>
                      </c:pt>
                      <c:pt idx="14581">
                        <c:v>0.71099999999999997</c:v>
                      </c:pt>
                      <c:pt idx="14582">
                        <c:v>0.72799999999999998</c:v>
                      </c:pt>
                      <c:pt idx="14583">
                        <c:v>0.72</c:v>
                      </c:pt>
                      <c:pt idx="14584">
                        <c:v>0.76200000000000001</c:v>
                      </c:pt>
                      <c:pt idx="14585">
                        <c:v>0.73699999999999999</c:v>
                      </c:pt>
                      <c:pt idx="14586">
                        <c:v>0.754</c:v>
                      </c:pt>
                      <c:pt idx="14587">
                        <c:v>0.745</c:v>
                      </c:pt>
                      <c:pt idx="14588">
                        <c:v>0.77900000000000003</c:v>
                      </c:pt>
                      <c:pt idx="14589">
                        <c:v>0.745</c:v>
                      </c:pt>
                      <c:pt idx="14590">
                        <c:v>0.69399999999999995</c:v>
                      </c:pt>
                      <c:pt idx="14591">
                        <c:v>0.76200000000000001</c:v>
                      </c:pt>
                      <c:pt idx="14592">
                        <c:v>0.73699999999999999</c:v>
                      </c:pt>
                      <c:pt idx="14593">
                        <c:v>0.754</c:v>
                      </c:pt>
                      <c:pt idx="14594">
                        <c:v>0.73699999999999999</c:v>
                      </c:pt>
                      <c:pt idx="14595">
                        <c:v>0.77900000000000003</c:v>
                      </c:pt>
                      <c:pt idx="14596">
                        <c:v>0.64300000000000002</c:v>
                      </c:pt>
                      <c:pt idx="14597">
                        <c:v>0.59199999999999997</c:v>
                      </c:pt>
                      <c:pt idx="14598">
                        <c:v>0.60899999999999999</c:v>
                      </c:pt>
                      <c:pt idx="14599">
                        <c:v>0.61699999999999999</c:v>
                      </c:pt>
                      <c:pt idx="14600">
                        <c:v>0.498</c:v>
                      </c:pt>
                      <c:pt idx="14601">
                        <c:v>0.58299999999999996</c:v>
                      </c:pt>
                      <c:pt idx="14602">
                        <c:v>0.51500000000000001</c:v>
                      </c:pt>
                      <c:pt idx="14603">
                        <c:v>0.58299999999999996</c:v>
                      </c:pt>
                      <c:pt idx="14604">
                        <c:v>0.61699999999999999</c:v>
                      </c:pt>
                      <c:pt idx="14605">
                        <c:v>0.53200000000000003</c:v>
                      </c:pt>
                      <c:pt idx="14606">
                        <c:v>0.54900000000000004</c:v>
                      </c:pt>
                      <c:pt idx="14607">
                        <c:v>0.55800000000000005</c:v>
                      </c:pt>
                      <c:pt idx="14608">
                        <c:v>0.57499999999999996</c:v>
                      </c:pt>
                      <c:pt idx="14609">
                        <c:v>0.6</c:v>
                      </c:pt>
                      <c:pt idx="14610">
                        <c:v>0.58299999999999996</c:v>
                      </c:pt>
                      <c:pt idx="14611">
                        <c:v>0.61699999999999999</c:v>
                      </c:pt>
                      <c:pt idx="14612">
                        <c:v>0.71099999999999997</c:v>
                      </c:pt>
                      <c:pt idx="14613">
                        <c:v>0.73699999999999999</c:v>
                      </c:pt>
                      <c:pt idx="14614">
                        <c:v>0.72</c:v>
                      </c:pt>
                      <c:pt idx="14615">
                        <c:v>0.745</c:v>
                      </c:pt>
                      <c:pt idx="14616">
                        <c:v>0.72799999999999998</c:v>
                      </c:pt>
                      <c:pt idx="14617">
                        <c:v>0.77100000000000002</c:v>
                      </c:pt>
                      <c:pt idx="14618">
                        <c:v>0.754</c:v>
                      </c:pt>
                      <c:pt idx="14619">
                        <c:v>0.68600000000000005</c:v>
                      </c:pt>
                      <c:pt idx="14620">
                        <c:v>0.72799999999999998</c:v>
                      </c:pt>
                      <c:pt idx="14621">
                        <c:v>0.73699999999999999</c:v>
                      </c:pt>
                      <c:pt idx="14622">
                        <c:v>0.66</c:v>
                      </c:pt>
                      <c:pt idx="14623">
                        <c:v>0.69399999999999995</c:v>
                      </c:pt>
                      <c:pt idx="14624">
                        <c:v>0.63400000000000001</c:v>
                      </c:pt>
                      <c:pt idx="14625">
                        <c:v>0.6</c:v>
                      </c:pt>
                      <c:pt idx="14626">
                        <c:v>0.626</c:v>
                      </c:pt>
                      <c:pt idx="14627">
                        <c:v>0.69399999999999995</c:v>
                      </c:pt>
                      <c:pt idx="14628">
                        <c:v>0.69399999999999995</c:v>
                      </c:pt>
                      <c:pt idx="14629">
                        <c:v>0.626</c:v>
                      </c:pt>
                      <c:pt idx="14630">
                        <c:v>0.66900000000000004</c:v>
                      </c:pt>
                      <c:pt idx="14631">
                        <c:v>0.67700000000000005</c:v>
                      </c:pt>
                      <c:pt idx="14632">
                        <c:v>0.67700000000000005</c:v>
                      </c:pt>
                      <c:pt idx="14633">
                        <c:v>0.58299999999999996</c:v>
                      </c:pt>
                      <c:pt idx="14634">
                        <c:v>0.64300000000000002</c:v>
                      </c:pt>
                      <c:pt idx="14635">
                        <c:v>0.68600000000000005</c:v>
                      </c:pt>
                      <c:pt idx="14636">
                        <c:v>0.70299999999999996</c:v>
                      </c:pt>
                      <c:pt idx="14637">
                        <c:v>0.69399999999999995</c:v>
                      </c:pt>
                      <c:pt idx="14638">
                        <c:v>0.68600000000000005</c:v>
                      </c:pt>
                      <c:pt idx="14639">
                        <c:v>0.68600000000000005</c:v>
                      </c:pt>
                      <c:pt idx="14640">
                        <c:v>0.61699999999999999</c:v>
                      </c:pt>
                      <c:pt idx="14641">
                        <c:v>0.64300000000000002</c:v>
                      </c:pt>
                      <c:pt idx="14642">
                        <c:v>0.71099999999999997</c:v>
                      </c:pt>
                      <c:pt idx="14643">
                        <c:v>0.68600000000000005</c:v>
                      </c:pt>
                      <c:pt idx="14644">
                        <c:v>0.67700000000000005</c:v>
                      </c:pt>
                      <c:pt idx="14645">
                        <c:v>0.626</c:v>
                      </c:pt>
                      <c:pt idx="14646">
                        <c:v>0.65100000000000002</c:v>
                      </c:pt>
                      <c:pt idx="14647">
                        <c:v>0.60899999999999999</c:v>
                      </c:pt>
                      <c:pt idx="14648">
                        <c:v>0.66</c:v>
                      </c:pt>
                      <c:pt idx="14649">
                        <c:v>0.65100000000000002</c:v>
                      </c:pt>
                      <c:pt idx="14650">
                        <c:v>0.72799999999999998</c:v>
                      </c:pt>
                      <c:pt idx="14651">
                        <c:v>0.65100000000000002</c:v>
                      </c:pt>
                      <c:pt idx="14652">
                        <c:v>0.64300000000000002</c:v>
                      </c:pt>
                      <c:pt idx="14653">
                        <c:v>0.64300000000000002</c:v>
                      </c:pt>
                      <c:pt idx="14654">
                        <c:v>0.6</c:v>
                      </c:pt>
                      <c:pt idx="14655">
                        <c:v>0.626</c:v>
                      </c:pt>
                      <c:pt idx="14656">
                        <c:v>0.64300000000000002</c:v>
                      </c:pt>
                      <c:pt idx="14657">
                        <c:v>0.66</c:v>
                      </c:pt>
                      <c:pt idx="14658">
                        <c:v>0.55800000000000005</c:v>
                      </c:pt>
                      <c:pt idx="14659">
                        <c:v>0.55800000000000005</c:v>
                      </c:pt>
                      <c:pt idx="14660">
                        <c:v>0.60899999999999999</c:v>
                      </c:pt>
                      <c:pt idx="14661">
                        <c:v>0.59199999999999997</c:v>
                      </c:pt>
                      <c:pt idx="14662">
                        <c:v>0.66</c:v>
                      </c:pt>
                      <c:pt idx="14663">
                        <c:v>0.65100000000000002</c:v>
                      </c:pt>
                      <c:pt idx="14664">
                        <c:v>0.61699999999999999</c:v>
                      </c:pt>
                      <c:pt idx="14665">
                        <c:v>0.65100000000000002</c:v>
                      </c:pt>
                      <c:pt idx="14666">
                        <c:v>0.60899999999999999</c:v>
                      </c:pt>
                      <c:pt idx="14667">
                        <c:v>0.55800000000000005</c:v>
                      </c:pt>
                      <c:pt idx="14668">
                        <c:v>0.67700000000000005</c:v>
                      </c:pt>
                      <c:pt idx="14669">
                        <c:v>0.61699999999999999</c:v>
                      </c:pt>
                      <c:pt idx="14670">
                        <c:v>0.56599999999999995</c:v>
                      </c:pt>
                      <c:pt idx="14671">
                        <c:v>0.60899999999999999</c:v>
                      </c:pt>
                      <c:pt idx="14672">
                        <c:v>0.63400000000000001</c:v>
                      </c:pt>
                      <c:pt idx="14673">
                        <c:v>0.59199999999999997</c:v>
                      </c:pt>
                      <c:pt idx="14674">
                        <c:v>0.66900000000000004</c:v>
                      </c:pt>
                      <c:pt idx="14675">
                        <c:v>0.6</c:v>
                      </c:pt>
                      <c:pt idx="14676">
                        <c:v>0.54900000000000004</c:v>
                      </c:pt>
                      <c:pt idx="14677">
                        <c:v>0.6</c:v>
                      </c:pt>
                      <c:pt idx="14678">
                        <c:v>0.626</c:v>
                      </c:pt>
                      <c:pt idx="14679">
                        <c:v>0.6</c:v>
                      </c:pt>
                      <c:pt idx="14680">
                        <c:v>0.59199999999999997</c:v>
                      </c:pt>
                      <c:pt idx="14681">
                        <c:v>0.66900000000000004</c:v>
                      </c:pt>
                      <c:pt idx="14682">
                        <c:v>0.60899999999999999</c:v>
                      </c:pt>
                      <c:pt idx="14683">
                        <c:v>0.61699999999999999</c:v>
                      </c:pt>
                      <c:pt idx="14684">
                        <c:v>0.72</c:v>
                      </c:pt>
                      <c:pt idx="14685">
                        <c:v>0.66900000000000004</c:v>
                      </c:pt>
                      <c:pt idx="14686">
                        <c:v>0.68600000000000005</c:v>
                      </c:pt>
                      <c:pt idx="14687">
                        <c:v>0.626</c:v>
                      </c:pt>
                      <c:pt idx="14688">
                        <c:v>0.58299999999999996</c:v>
                      </c:pt>
                      <c:pt idx="14689">
                        <c:v>0.6</c:v>
                      </c:pt>
                      <c:pt idx="14690">
                        <c:v>0.71099999999999997</c:v>
                      </c:pt>
                      <c:pt idx="14691">
                        <c:v>0.65100000000000002</c:v>
                      </c:pt>
                      <c:pt idx="14692">
                        <c:v>0.60899999999999999</c:v>
                      </c:pt>
                      <c:pt idx="14693">
                        <c:v>0.61699999999999999</c:v>
                      </c:pt>
                      <c:pt idx="14694">
                        <c:v>0.61699999999999999</c:v>
                      </c:pt>
                      <c:pt idx="14695">
                        <c:v>0.59199999999999997</c:v>
                      </c:pt>
                      <c:pt idx="14696">
                        <c:v>0.56599999999999995</c:v>
                      </c:pt>
                      <c:pt idx="14697">
                        <c:v>0.60899999999999999</c:v>
                      </c:pt>
                      <c:pt idx="14698">
                        <c:v>0.54900000000000004</c:v>
                      </c:pt>
                      <c:pt idx="14699">
                        <c:v>0.61699999999999999</c:v>
                      </c:pt>
                      <c:pt idx="14700">
                        <c:v>0.54900000000000004</c:v>
                      </c:pt>
                      <c:pt idx="14701">
                        <c:v>0.57499999999999996</c:v>
                      </c:pt>
                      <c:pt idx="14702">
                        <c:v>0.58299999999999996</c:v>
                      </c:pt>
                      <c:pt idx="14703">
                        <c:v>0.56599999999999995</c:v>
                      </c:pt>
                      <c:pt idx="14704">
                        <c:v>0.56599999999999995</c:v>
                      </c:pt>
                      <c:pt idx="14705">
                        <c:v>0.53200000000000003</c:v>
                      </c:pt>
                      <c:pt idx="14706">
                        <c:v>0.6</c:v>
                      </c:pt>
                      <c:pt idx="14707">
                        <c:v>0.50700000000000001</c:v>
                      </c:pt>
                      <c:pt idx="14708">
                        <c:v>0.51500000000000001</c:v>
                      </c:pt>
                      <c:pt idx="14709">
                        <c:v>0.56599999999999995</c:v>
                      </c:pt>
                      <c:pt idx="14710">
                        <c:v>0.63400000000000001</c:v>
                      </c:pt>
                      <c:pt idx="14711">
                        <c:v>0.61699999999999999</c:v>
                      </c:pt>
                      <c:pt idx="14712">
                        <c:v>0.67700000000000005</c:v>
                      </c:pt>
                      <c:pt idx="14713">
                        <c:v>0.55800000000000005</c:v>
                      </c:pt>
                      <c:pt idx="14714">
                        <c:v>0.57499999999999996</c:v>
                      </c:pt>
                      <c:pt idx="14715">
                        <c:v>0.50700000000000001</c:v>
                      </c:pt>
                      <c:pt idx="14716">
                        <c:v>0.51500000000000001</c:v>
                      </c:pt>
                      <c:pt idx="14717">
                        <c:v>0.60899999999999999</c:v>
                      </c:pt>
                      <c:pt idx="14718">
                        <c:v>0.58299999999999996</c:v>
                      </c:pt>
                      <c:pt idx="14719">
                        <c:v>0.52400000000000002</c:v>
                      </c:pt>
                      <c:pt idx="14720">
                        <c:v>0.50700000000000001</c:v>
                      </c:pt>
                      <c:pt idx="14721">
                        <c:v>0.51500000000000001</c:v>
                      </c:pt>
                      <c:pt idx="14722">
                        <c:v>0.54900000000000004</c:v>
                      </c:pt>
                      <c:pt idx="14723">
                        <c:v>0.52400000000000002</c:v>
                      </c:pt>
                      <c:pt idx="14724">
                        <c:v>0.55800000000000005</c:v>
                      </c:pt>
                      <c:pt idx="14725">
                        <c:v>0.48099999999999998</c:v>
                      </c:pt>
                      <c:pt idx="14726">
                        <c:v>0.52400000000000002</c:v>
                      </c:pt>
                      <c:pt idx="14727">
                        <c:v>0.55800000000000005</c:v>
                      </c:pt>
                      <c:pt idx="14728">
                        <c:v>0.54100000000000004</c:v>
                      </c:pt>
                      <c:pt idx="14729">
                        <c:v>0.60899999999999999</c:v>
                      </c:pt>
                      <c:pt idx="14730">
                        <c:v>0.54100000000000004</c:v>
                      </c:pt>
                      <c:pt idx="14731">
                        <c:v>0.54100000000000004</c:v>
                      </c:pt>
                      <c:pt idx="14732">
                        <c:v>0.57499999999999996</c:v>
                      </c:pt>
                      <c:pt idx="14733">
                        <c:v>0.54100000000000004</c:v>
                      </c:pt>
                      <c:pt idx="14734">
                        <c:v>0.54100000000000004</c:v>
                      </c:pt>
                      <c:pt idx="14735">
                        <c:v>0.56599999999999995</c:v>
                      </c:pt>
                      <c:pt idx="14736">
                        <c:v>0.50700000000000001</c:v>
                      </c:pt>
                      <c:pt idx="14737">
                        <c:v>0.57499999999999996</c:v>
                      </c:pt>
                      <c:pt idx="14738">
                        <c:v>0.50700000000000001</c:v>
                      </c:pt>
                      <c:pt idx="14739">
                        <c:v>0.49</c:v>
                      </c:pt>
                      <c:pt idx="14740">
                        <c:v>0.50700000000000001</c:v>
                      </c:pt>
                      <c:pt idx="14741">
                        <c:v>0.58299999999999996</c:v>
                      </c:pt>
                      <c:pt idx="14742">
                        <c:v>0.53200000000000003</c:v>
                      </c:pt>
                      <c:pt idx="14743">
                        <c:v>0.50700000000000001</c:v>
                      </c:pt>
                      <c:pt idx="14744">
                        <c:v>0.52400000000000002</c:v>
                      </c:pt>
                      <c:pt idx="14745">
                        <c:v>0.51500000000000001</c:v>
                      </c:pt>
                      <c:pt idx="14746">
                        <c:v>0.54900000000000004</c:v>
                      </c:pt>
                      <c:pt idx="14747">
                        <c:v>0.50700000000000001</c:v>
                      </c:pt>
                      <c:pt idx="14748">
                        <c:v>0.56599999999999995</c:v>
                      </c:pt>
                      <c:pt idx="14749">
                        <c:v>0.52400000000000002</c:v>
                      </c:pt>
                      <c:pt idx="14750">
                        <c:v>0.53200000000000003</c:v>
                      </c:pt>
                      <c:pt idx="14751">
                        <c:v>0.57499999999999996</c:v>
                      </c:pt>
                      <c:pt idx="14752">
                        <c:v>0.50700000000000001</c:v>
                      </c:pt>
                      <c:pt idx="14753">
                        <c:v>0.63400000000000001</c:v>
                      </c:pt>
                      <c:pt idx="14754">
                        <c:v>0.58299999999999996</c:v>
                      </c:pt>
                      <c:pt idx="14755">
                        <c:v>0.50700000000000001</c:v>
                      </c:pt>
                      <c:pt idx="14756">
                        <c:v>0.50700000000000001</c:v>
                      </c:pt>
                      <c:pt idx="14757">
                        <c:v>0.54100000000000004</c:v>
                      </c:pt>
                      <c:pt idx="14758">
                        <c:v>0.53200000000000003</c:v>
                      </c:pt>
                      <c:pt idx="14759">
                        <c:v>0.45500000000000002</c:v>
                      </c:pt>
                      <c:pt idx="14760">
                        <c:v>0.54100000000000004</c:v>
                      </c:pt>
                      <c:pt idx="14761">
                        <c:v>0.54900000000000004</c:v>
                      </c:pt>
                      <c:pt idx="14762">
                        <c:v>0.47199999999999998</c:v>
                      </c:pt>
                      <c:pt idx="14763">
                        <c:v>0.52400000000000002</c:v>
                      </c:pt>
                      <c:pt idx="14764">
                        <c:v>0.498</c:v>
                      </c:pt>
                      <c:pt idx="14765">
                        <c:v>0.498</c:v>
                      </c:pt>
                      <c:pt idx="14766">
                        <c:v>0.50700000000000001</c:v>
                      </c:pt>
                      <c:pt idx="14767">
                        <c:v>0.51500000000000001</c:v>
                      </c:pt>
                      <c:pt idx="14768">
                        <c:v>0.45500000000000002</c:v>
                      </c:pt>
                      <c:pt idx="14769">
                        <c:v>0.51500000000000001</c:v>
                      </c:pt>
                      <c:pt idx="14770">
                        <c:v>0.47199999999999998</c:v>
                      </c:pt>
                      <c:pt idx="14771">
                        <c:v>0.498</c:v>
                      </c:pt>
                      <c:pt idx="14772">
                        <c:v>0.49</c:v>
                      </c:pt>
                      <c:pt idx="14773">
                        <c:v>0.6</c:v>
                      </c:pt>
                      <c:pt idx="14774">
                        <c:v>0.57499999999999996</c:v>
                      </c:pt>
                      <c:pt idx="14775">
                        <c:v>0.51500000000000001</c:v>
                      </c:pt>
                      <c:pt idx="14776">
                        <c:v>0.51500000000000001</c:v>
                      </c:pt>
                      <c:pt idx="14777">
                        <c:v>0.54100000000000004</c:v>
                      </c:pt>
                      <c:pt idx="14778">
                        <c:v>0.64300000000000002</c:v>
                      </c:pt>
                      <c:pt idx="14779">
                        <c:v>0.6</c:v>
                      </c:pt>
                      <c:pt idx="14780">
                        <c:v>0.57499999999999996</c:v>
                      </c:pt>
                      <c:pt idx="14781">
                        <c:v>0.60899999999999999</c:v>
                      </c:pt>
                      <c:pt idx="14782">
                        <c:v>0.61699999999999999</c:v>
                      </c:pt>
                      <c:pt idx="14783">
                        <c:v>0.6</c:v>
                      </c:pt>
                      <c:pt idx="14784">
                        <c:v>0.58299999999999996</c:v>
                      </c:pt>
                      <c:pt idx="14785">
                        <c:v>0.57499999999999996</c:v>
                      </c:pt>
                      <c:pt idx="14786">
                        <c:v>0.59199999999999997</c:v>
                      </c:pt>
                      <c:pt idx="14787">
                        <c:v>0.48099999999999998</c:v>
                      </c:pt>
                      <c:pt idx="14788">
                        <c:v>0.54900000000000004</c:v>
                      </c:pt>
                      <c:pt idx="14789">
                        <c:v>0.56599999999999995</c:v>
                      </c:pt>
                      <c:pt idx="14790">
                        <c:v>0.49</c:v>
                      </c:pt>
                      <c:pt idx="14791">
                        <c:v>0.48099999999999998</c:v>
                      </c:pt>
                      <c:pt idx="14792">
                        <c:v>0.52400000000000002</c:v>
                      </c:pt>
                      <c:pt idx="14793">
                        <c:v>0.49</c:v>
                      </c:pt>
                      <c:pt idx="14794">
                        <c:v>0.53200000000000003</c:v>
                      </c:pt>
                      <c:pt idx="14795">
                        <c:v>0.498</c:v>
                      </c:pt>
                      <c:pt idx="14796">
                        <c:v>0.54100000000000004</c:v>
                      </c:pt>
                      <c:pt idx="14797">
                        <c:v>0.52400000000000002</c:v>
                      </c:pt>
                      <c:pt idx="14798">
                        <c:v>0.46400000000000002</c:v>
                      </c:pt>
                      <c:pt idx="14799">
                        <c:v>0.53200000000000003</c:v>
                      </c:pt>
                      <c:pt idx="14800">
                        <c:v>0.57499999999999996</c:v>
                      </c:pt>
                      <c:pt idx="14801">
                        <c:v>0.56599999999999995</c:v>
                      </c:pt>
                      <c:pt idx="14802">
                        <c:v>0.49</c:v>
                      </c:pt>
                      <c:pt idx="14803">
                        <c:v>0.6</c:v>
                      </c:pt>
                      <c:pt idx="14804">
                        <c:v>0.50700000000000001</c:v>
                      </c:pt>
                      <c:pt idx="14805">
                        <c:v>0.438</c:v>
                      </c:pt>
                      <c:pt idx="14806">
                        <c:v>0.45500000000000002</c:v>
                      </c:pt>
                      <c:pt idx="14807">
                        <c:v>0.47199999999999998</c:v>
                      </c:pt>
                      <c:pt idx="14808">
                        <c:v>0.55800000000000005</c:v>
                      </c:pt>
                      <c:pt idx="14809">
                        <c:v>0.54100000000000004</c:v>
                      </c:pt>
                      <c:pt idx="14810">
                        <c:v>0.52400000000000002</c:v>
                      </c:pt>
                      <c:pt idx="14811">
                        <c:v>0.57499999999999996</c:v>
                      </c:pt>
                      <c:pt idx="14812">
                        <c:v>0.54900000000000004</c:v>
                      </c:pt>
                      <c:pt idx="14813">
                        <c:v>0.51500000000000001</c:v>
                      </c:pt>
                      <c:pt idx="14814">
                        <c:v>0.47199999999999998</c:v>
                      </c:pt>
                      <c:pt idx="14815">
                        <c:v>0.498</c:v>
                      </c:pt>
                      <c:pt idx="14816">
                        <c:v>0.47199999999999998</c:v>
                      </c:pt>
                      <c:pt idx="14817">
                        <c:v>0.56599999999999995</c:v>
                      </c:pt>
                      <c:pt idx="14818">
                        <c:v>0.51500000000000001</c:v>
                      </c:pt>
                      <c:pt idx="14819">
                        <c:v>0.58299999999999996</c:v>
                      </c:pt>
                      <c:pt idx="14820">
                        <c:v>0.53200000000000003</c:v>
                      </c:pt>
                      <c:pt idx="14821">
                        <c:v>0.50700000000000001</c:v>
                      </c:pt>
                      <c:pt idx="14822">
                        <c:v>0.51500000000000001</c:v>
                      </c:pt>
                      <c:pt idx="14823">
                        <c:v>0.54900000000000004</c:v>
                      </c:pt>
                      <c:pt idx="14824">
                        <c:v>0.57499999999999996</c:v>
                      </c:pt>
                      <c:pt idx="14825">
                        <c:v>0.53200000000000003</c:v>
                      </c:pt>
                      <c:pt idx="14826">
                        <c:v>0.498</c:v>
                      </c:pt>
                      <c:pt idx="14827">
                        <c:v>0.48099999999999998</c:v>
                      </c:pt>
                      <c:pt idx="14828">
                        <c:v>0.46400000000000002</c:v>
                      </c:pt>
                      <c:pt idx="14829">
                        <c:v>0.54900000000000004</c:v>
                      </c:pt>
                      <c:pt idx="14830">
                        <c:v>0.48099999999999998</c:v>
                      </c:pt>
                      <c:pt idx="14831">
                        <c:v>0.50700000000000001</c:v>
                      </c:pt>
                      <c:pt idx="14832">
                        <c:v>0.54100000000000004</c:v>
                      </c:pt>
                      <c:pt idx="14833">
                        <c:v>0.54100000000000004</c:v>
                      </c:pt>
                      <c:pt idx="14834">
                        <c:v>0.53200000000000003</c:v>
                      </c:pt>
                      <c:pt idx="14835">
                        <c:v>0.51500000000000001</c:v>
                      </c:pt>
                      <c:pt idx="14836">
                        <c:v>0.52400000000000002</c:v>
                      </c:pt>
                      <c:pt idx="14837">
                        <c:v>0.49</c:v>
                      </c:pt>
                      <c:pt idx="14838">
                        <c:v>0.44700000000000001</c:v>
                      </c:pt>
                      <c:pt idx="14839">
                        <c:v>0.45500000000000002</c:v>
                      </c:pt>
                      <c:pt idx="14840">
                        <c:v>0.498</c:v>
                      </c:pt>
                      <c:pt idx="14841">
                        <c:v>0.52400000000000002</c:v>
                      </c:pt>
                      <c:pt idx="14842">
                        <c:v>0.498</c:v>
                      </c:pt>
                      <c:pt idx="14843">
                        <c:v>0.47199999999999998</c:v>
                      </c:pt>
                      <c:pt idx="14844">
                        <c:v>0.50700000000000001</c:v>
                      </c:pt>
                      <c:pt idx="14845">
                        <c:v>0.46400000000000002</c:v>
                      </c:pt>
                      <c:pt idx="14846">
                        <c:v>0.54100000000000004</c:v>
                      </c:pt>
                      <c:pt idx="14847">
                        <c:v>0.54100000000000004</c:v>
                      </c:pt>
                      <c:pt idx="14848">
                        <c:v>0.48099999999999998</c:v>
                      </c:pt>
                      <c:pt idx="14849">
                        <c:v>0.55800000000000005</c:v>
                      </c:pt>
                      <c:pt idx="14850">
                        <c:v>0.50700000000000001</c:v>
                      </c:pt>
                      <c:pt idx="14851">
                        <c:v>0.51500000000000001</c:v>
                      </c:pt>
                      <c:pt idx="14852">
                        <c:v>0.54100000000000004</c:v>
                      </c:pt>
                      <c:pt idx="14853">
                        <c:v>0.57499999999999996</c:v>
                      </c:pt>
                      <c:pt idx="14854">
                        <c:v>0.52400000000000002</c:v>
                      </c:pt>
                      <c:pt idx="14855">
                        <c:v>0.46400000000000002</c:v>
                      </c:pt>
                      <c:pt idx="14856">
                        <c:v>0.48099999999999998</c:v>
                      </c:pt>
                      <c:pt idx="14857">
                        <c:v>0.57499999999999996</c:v>
                      </c:pt>
                      <c:pt idx="14858">
                        <c:v>0.58299999999999996</c:v>
                      </c:pt>
                      <c:pt idx="14859">
                        <c:v>0.55800000000000005</c:v>
                      </c:pt>
                      <c:pt idx="14860">
                        <c:v>0.53200000000000003</c:v>
                      </c:pt>
                      <c:pt idx="14861">
                        <c:v>0.54900000000000004</c:v>
                      </c:pt>
                      <c:pt idx="14862">
                        <c:v>0.46400000000000002</c:v>
                      </c:pt>
                      <c:pt idx="14863">
                        <c:v>0.52400000000000002</c:v>
                      </c:pt>
                      <c:pt idx="14864">
                        <c:v>0.52400000000000002</c:v>
                      </c:pt>
                      <c:pt idx="14865">
                        <c:v>0.498</c:v>
                      </c:pt>
                      <c:pt idx="14866">
                        <c:v>0.48099999999999998</c:v>
                      </c:pt>
                      <c:pt idx="14867">
                        <c:v>0.47199999999999998</c:v>
                      </c:pt>
                      <c:pt idx="14868">
                        <c:v>0.47199999999999998</c:v>
                      </c:pt>
                      <c:pt idx="14869">
                        <c:v>0.46400000000000002</c:v>
                      </c:pt>
                      <c:pt idx="14870">
                        <c:v>0.54100000000000004</c:v>
                      </c:pt>
                      <c:pt idx="14871">
                        <c:v>0.52400000000000002</c:v>
                      </c:pt>
                      <c:pt idx="14872">
                        <c:v>0.42099999999999999</c:v>
                      </c:pt>
                      <c:pt idx="14873">
                        <c:v>0.438</c:v>
                      </c:pt>
                      <c:pt idx="14874">
                        <c:v>0.47199999999999998</c:v>
                      </c:pt>
                      <c:pt idx="14875">
                        <c:v>0.498</c:v>
                      </c:pt>
                      <c:pt idx="14876">
                        <c:v>0.54900000000000004</c:v>
                      </c:pt>
                      <c:pt idx="14877">
                        <c:v>0.498</c:v>
                      </c:pt>
                      <c:pt idx="14878">
                        <c:v>0.54900000000000004</c:v>
                      </c:pt>
                      <c:pt idx="14879">
                        <c:v>0.48099999999999998</c:v>
                      </c:pt>
                      <c:pt idx="14880">
                        <c:v>0.54900000000000004</c:v>
                      </c:pt>
                      <c:pt idx="14881">
                        <c:v>0.53200000000000003</c:v>
                      </c:pt>
                      <c:pt idx="14882">
                        <c:v>0.51500000000000001</c:v>
                      </c:pt>
                      <c:pt idx="14883">
                        <c:v>0.48099999999999998</c:v>
                      </c:pt>
                      <c:pt idx="14884">
                        <c:v>0.50700000000000001</c:v>
                      </c:pt>
                      <c:pt idx="14885">
                        <c:v>0.57499999999999996</c:v>
                      </c:pt>
                      <c:pt idx="14886">
                        <c:v>0.55800000000000005</c:v>
                      </c:pt>
                      <c:pt idx="14887">
                        <c:v>0.54100000000000004</c:v>
                      </c:pt>
                      <c:pt idx="14888">
                        <c:v>0.498</c:v>
                      </c:pt>
                      <c:pt idx="14889">
                        <c:v>0.45500000000000002</c:v>
                      </c:pt>
                      <c:pt idx="14890">
                        <c:v>0.50700000000000001</c:v>
                      </c:pt>
                      <c:pt idx="14891">
                        <c:v>0.51500000000000001</c:v>
                      </c:pt>
                      <c:pt idx="14892">
                        <c:v>0.51500000000000001</c:v>
                      </c:pt>
                      <c:pt idx="14893">
                        <c:v>0.52400000000000002</c:v>
                      </c:pt>
                      <c:pt idx="14894">
                        <c:v>0.54100000000000004</c:v>
                      </c:pt>
                      <c:pt idx="14895">
                        <c:v>0.51500000000000001</c:v>
                      </c:pt>
                      <c:pt idx="14896">
                        <c:v>0.53200000000000003</c:v>
                      </c:pt>
                      <c:pt idx="14897">
                        <c:v>0.52400000000000002</c:v>
                      </c:pt>
                      <c:pt idx="14898">
                        <c:v>0.55800000000000005</c:v>
                      </c:pt>
                      <c:pt idx="14899">
                        <c:v>0.49</c:v>
                      </c:pt>
                      <c:pt idx="14900">
                        <c:v>0.54100000000000004</c:v>
                      </c:pt>
                      <c:pt idx="14901">
                        <c:v>0.52400000000000002</c:v>
                      </c:pt>
                      <c:pt idx="14902">
                        <c:v>0.52400000000000002</c:v>
                      </c:pt>
                      <c:pt idx="14903">
                        <c:v>0.498</c:v>
                      </c:pt>
                      <c:pt idx="14904">
                        <c:v>0.45500000000000002</c:v>
                      </c:pt>
                      <c:pt idx="14905">
                        <c:v>0.498</c:v>
                      </c:pt>
                      <c:pt idx="14906">
                        <c:v>0.51500000000000001</c:v>
                      </c:pt>
                      <c:pt idx="14907">
                        <c:v>0.54100000000000004</c:v>
                      </c:pt>
                      <c:pt idx="14908">
                        <c:v>0.48099999999999998</c:v>
                      </c:pt>
                      <c:pt idx="14909">
                        <c:v>0.51500000000000001</c:v>
                      </c:pt>
                      <c:pt idx="14910">
                        <c:v>0.43</c:v>
                      </c:pt>
                      <c:pt idx="14911">
                        <c:v>0.51500000000000001</c:v>
                      </c:pt>
                      <c:pt idx="14912">
                        <c:v>0.438</c:v>
                      </c:pt>
                      <c:pt idx="14913">
                        <c:v>0.48099999999999998</c:v>
                      </c:pt>
                      <c:pt idx="14914">
                        <c:v>0.48099999999999998</c:v>
                      </c:pt>
                      <c:pt idx="14915">
                        <c:v>0.51500000000000001</c:v>
                      </c:pt>
                      <c:pt idx="14916">
                        <c:v>0.46400000000000002</c:v>
                      </c:pt>
                      <c:pt idx="14917">
                        <c:v>0.438</c:v>
                      </c:pt>
                      <c:pt idx="14918">
                        <c:v>0.44700000000000001</c:v>
                      </c:pt>
                      <c:pt idx="14919">
                        <c:v>0.438</c:v>
                      </c:pt>
                      <c:pt idx="14920">
                        <c:v>0.48099999999999998</c:v>
                      </c:pt>
                      <c:pt idx="14921">
                        <c:v>0.47199999999999998</c:v>
                      </c:pt>
                      <c:pt idx="14922">
                        <c:v>0.51500000000000001</c:v>
                      </c:pt>
                      <c:pt idx="14923">
                        <c:v>0.46400000000000002</c:v>
                      </c:pt>
                      <c:pt idx="14924">
                        <c:v>0.498</c:v>
                      </c:pt>
                      <c:pt idx="14925">
                        <c:v>0.498</c:v>
                      </c:pt>
                      <c:pt idx="14926">
                        <c:v>0.46400000000000002</c:v>
                      </c:pt>
                      <c:pt idx="14927">
                        <c:v>0.47199999999999998</c:v>
                      </c:pt>
                      <c:pt idx="14928">
                        <c:v>0.47199999999999998</c:v>
                      </c:pt>
                      <c:pt idx="14929">
                        <c:v>0.52400000000000002</c:v>
                      </c:pt>
                      <c:pt idx="14930">
                        <c:v>0.54100000000000004</c:v>
                      </c:pt>
                      <c:pt idx="14931">
                        <c:v>0.53200000000000003</c:v>
                      </c:pt>
                      <c:pt idx="14932">
                        <c:v>0.49</c:v>
                      </c:pt>
                      <c:pt idx="14933">
                        <c:v>0.45500000000000002</c:v>
                      </c:pt>
                      <c:pt idx="14934">
                        <c:v>0.45500000000000002</c:v>
                      </c:pt>
                      <c:pt idx="14935">
                        <c:v>0.54900000000000004</c:v>
                      </c:pt>
                      <c:pt idx="14936">
                        <c:v>0.51500000000000001</c:v>
                      </c:pt>
                      <c:pt idx="14937">
                        <c:v>0.498</c:v>
                      </c:pt>
                      <c:pt idx="14938">
                        <c:v>0.50700000000000001</c:v>
                      </c:pt>
                      <c:pt idx="14939">
                        <c:v>0.52400000000000002</c:v>
                      </c:pt>
                      <c:pt idx="14940">
                        <c:v>0.52400000000000002</c:v>
                      </c:pt>
                      <c:pt idx="14941">
                        <c:v>0.54900000000000004</c:v>
                      </c:pt>
                      <c:pt idx="14942">
                        <c:v>0.48099999999999998</c:v>
                      </c:pt>
                      <c:pt idx="14943">
                        <c:v>0.47199999999999998</c:v>
                      </c:pt>
                      <c:pt idx="14944">
                        <c:v>0.498</c:v>
                      </c:pt>
                      <c:pt idx="14945">
                        <c:v>0.50700000000000001</c:v>
                      </c:pt>
                      <c:pt idx="14946">
                        <c:v>0.50700000000000001</c:v>
                      </c:pt>
                      <c:pt idx="14947">
                        <c:v>0.41299999999999998</c:v>
                      </c:pt>
                      <c:pt idx="14948">
                        <c:v>0.49</c:v>
                      </c:pt>
                      <c:pt idx="14949">
                        <c:v>0.51500000000000001</c:v>
                      </c:pt>
                      <c:pt idx="14950">
                        <c:v>0.52400000000000002</c:v>
                      </c:pt>
                      <c:pt idx="14951">
                        <c:v>0.46400000000000002</c:v>
                      </c:pt>
                      <c:pt idx="14952">
                        <c:v>0.53200000000000003</c:v>
                      </c:pt>
                      <c:pt idx="14953">
                        <c:v>0.498</c:v>
                      </c:pt>
                      <c:pt idx="14954">
                        <c:v>0.54900000000000004</c:v>
                      </c:pt>
                      <c:pt idx="14955">
                        <c:v>0.61699999999999999</c:v>
                      </c:pt>
                      <c:pt idx="14956">
                        <c:v>0.6</c:v>
                      </c:pt>
                      <c:pt idx="14957">
                        <c:v>0.63400000000000001</c:v>
                      </c:pt>
                      <c:pt idx="14958">
                        <c:v>0.61699999999999999</c:v>
                      </c:pt>
                      <c:pt idx="14959">
                        <c:v>0.55800000000000005</c:v>
                      </c:pt>
                      <c:pt idx="14960">
                        <c:v>0.67700000000000005</c:v>
                      </c:pt>
                      <c:pt idx="14961">
                        <c:v>0.65100000000000002</c:v>
                      </c:pt>
                      <c:pt idx="14962">
                        <c:v>0.64300000000000002</c:v>
                      </c:pt>
                      <c:pt idx="14963">
                        <c:v>0.70299999999999996</c:v>
                      </c:pt>
                      <c:pt idx="14964">
                        <c:v>0.61699999999999999</c:v>
                      </c:pt>
                      <c:pt idx="14965">
                        <c:v>0.64300000000000002</c:v>
                      </c:pt>
                      <c:pt idx="14966">
                        <c:v>0.69399999999999995</c:v>
                      </c:pt>
                      <c:pt idx="14967">
                        <c:v>0.60899999999999999</c:v>
                      </c:pt>
                      <c:pt idx="14968">
                        <c:v>0.67700000000000005</c:v>
                      </c:pt>
                      <c:pt idx="14969">
                        <c:v>0.65100000000000002</c:v>
                      </c:pt>
                      <c:pt idx="14970">
                        <c:v>0.626</c:v>
                      </c:pt>
                      <c:pt idx="14971">
                        <c:v>0.65100000000000002</c:v>
                      </c:pt>
                      <c:pt idx="14972">
                        <c:v>0.65100000000000002</c:v>
                      </c:pt>
                      <c:pt idx="14973">
                        <c:v>0.65100000000000002</c:v>
                      </c:pt>
                      <c:pt idx="14974">
                        <c:v>0.61699999999999999</c:v>
                      </c:pt>
                      <c:pt idx="14975">
                        <c:v>0.6</c:v>
                      </c:pt>
                      <c:pt idx="14976">
                        <c:v>0.71099999999999997</c:v>
                      </c:pt>
                      <c:pt idx="14977">
                        <c:v>0.71099999999999997</c:v>
                      </c:pt>
                      <c:pt idx="14978">
                        <c:v>0.61699999999999999</c:v>
                      </c:pt>
                      <c:pt idx="14979">
                        <c:v>0.68600000000000005</c:v>
                      </c:pt>
                      <c:pt idx="14980">
                        <c:v>0.626</c:v>
                      </c:pt>
                      <c:pt idx="14981">
                        <c:v>0.61699999999999999</c:v>
                      </c:pt>
                      <c:pt idx="14982">
                        <c:v>0.57499999999999996</c:v>
                      </c:pt>
                      <c:pt idx="14983">
                        <c:v>0.69399999999999995</c:v>
                      </c:pt>
                      <c:pt idx="14984">
                        <c:v>0.626</c:v>
                      </c:pt>
                      <c:pt idx="14985">
                        <c:v>0.54900000000000004</c:v>
                      </c:pt>
                      <c:pt idx="14986">
                        <c:v>0.6</c:v>
                      </c:pt>
                      <c:pt idx="14987">
                        <c:v>0.6</c:v>
                      </c:pt>
                      <c:pt idx="14988">
                        <c:v>0.626</c:v>
                      </c:pt>
                      <c:pt idx="14989">
                        <c:v>0.63400000000000001</c:v>
                      </c:pt>
                      <c:pt idx="14990">
                        <c:v>0.59199999999999997</c:v>
                      </c:pt>
                      <c:pt idx="14991">
                        <c:v>0.64300000000000002</c:v>
                      </c:pt>
                      <c:pt idx="14992">
                        <c:v>0.64300000000000002</c:v>
                      </c:pt>
                      <c:pt idx="14993">
                        <c:v>0.56599999999999995</c:v>
                      </c:pt>
                      <c:pt idx="14994">
                        <c:v>0.54100000000000004</c:v>
                      </c:pt>
                      <c:pt idx="14995">
                        <c:v>0.498</c:v>
                      </c:pt>
                      <c:pt idx="14996">
                        <c:v>0.47199999999999998</c:v>
                      </c:pt>
                      <c:pt idx="14997">
                        <c:v>0.60899999999999999</c:v>
                      </c:pt>
                      <c:pt idx="14998">
                        <c:v>0.56599999999999995</c:v>
                      </c:pt>
                      <c:pt idx="14999">
                        <c:v>0.54100000000000004</c:v>
                      </c:pt>
                      <c:pt idx="15000">
                        <c:v>0.54100000000000004</c:v>
                      </c:pt>
                      <c:pt idx="15001">
                        <c:v>0.60899999999999999</c:v>
                      </c:pt>
                      <c:pt idx="15002">
                        <c:v>0.58299999999999996</c:v>
                      </c:pt>
                      <c:pt idx="15003">
                        <c:v>0.60899999999999999</c:v>
                      </c:pt>
                      <c:pt idx="15004">
                        <c:v>0.6</c:v>
                      </c:pt>
                      <c:pt idx="15005">
                        <c:v>0.58299999999999996</c:v>
                      </c:pt>
                      <c:pt idx="15006">
                        <c:v>0.55800000000000005</c:v>
                      </c:pt>
                      <c:pt idx="15007">
                        <c:v>0.44700000000000001</c:v>
                      </c:pt>
                      <c:pt idx="15008">
                        <c:v>0.626</c:v>
                      </c:pt>
                      <c:pt idx="15009">
                        <c:v>0.55800000000000005</c:v>
                      </c:pt>
                      <c:pt idx="15010">
                        <c:v>0.54100000000000004</c:v>
                      </c:pt>
                      <c:pt idx="15011">
                        <c:v>0.51500000000000001</c:v>
                      </c:pt>
                      <c:pt idx="15012">
                        <c:v>0.54900000000000004</c:v>
                      </c:pt>
                      <c:pt idx="15013">
                        <c:v>0.52400000000000002</c:v>
                      </c:pt>
                      <c:pt idx="15014">
                        <c:v>0.63400000000000001</c:v>
                      </c:pt>
                      <c:pt idx="15015">
                        <c:v>0.6</c:v>
                      </c:pt>
                      <c:pt idx="15016">
                        <c:v>0.50700000000000001</c:v>
                      </c:pt>
                      <c:pt idx="15017">
                        <c:v>0.58299999999999996</c:v>
                      </c:pt>
                      <c:pt idx="15018">
                        <c:v>0.54900000000000004</c:v>
                      </c:pt>
                      <c:pt idx="15019">
                        <c:v>0.52400000000000002</c:v>
                      </c:pt>
                      <c:pt idx="15020">
                        <c:v>0.65100000000000002</c:v>
                      </c:pt>
                      <c:pt idx="15021">
                        <c:v>0.56599999999999995</c:v>
                      </c:pt>
                      <c:pt idx="15022">
                        <c:v>0.53200000000000003</c:v>
                      </c:pt>
                      <c:pt idx="15023">
                        <c:v>0.60899999999999999</c:v>
                      </c:pt>
                      <c:pt idx="15024">
                        <c:v>0.57499999999999996</c:v>
                      </c:pt>
                      <c:pt idx="15025">
                        <c:v>0.56599999999999995</c:v>
                      </c:pt>
                      <c:pt idx="15026">
                        <c:v>0.52400000000000002</c:v>
                      </c:pt>
                      <c:pt idx="15027">
                        <c:v>0.56599999999999995</c:v>
                      </c:pt>
                      <c:pt idx="15028">
                        <c:v>0.58299999999999996</c:v>
                      </c:pt>
                      <c:pt idx="15029">
                        <c:v>0.60899999999999999</c:v>
                      </c:pt>
                      <c:pt idx="15030">
                        <c:v>0.53200000000000003</c:v>
                      </c:pt>
                      <c:pt idx="15031">
                        <c:v>0.54100000000000004</c:v>
                      </c:pt>
                      <c:pt idx="15032">
                        <c:v>0.58299999999999996</c:v>
                      </c:pt>
                      <c:pt idx="15033">
                        <c:v>0.54900000000000004</c:v>
                      </c:pt>
                      <c:pt idx="15034">
                        <c:v>0.52400000000000002</c:v>
                      </c:pt>
                      <c:pt idx="15035">
                        <c:v>0.55800000000000005</c:v>
                      </c:pt>
                      <c:pt idx="15036">
                        <c:v>0.6</c:v>
                      </c:pt>
                      <c:pt idx="15037">
                        <c:v>0.53200000000000003</c:v>
                      </c:pt>
                      <c:pt idx="15038">
                        <c:v>0.438</c:v>
                      </c:pt>
                      <c:pt idx="15039">
                        <c:v>0.52400000000000002</c:v>
                      </c:pt>
                      <c:pt idx="15040">
                        <c:v>0.6</c:v>
                      </c:pt>
                      <c:pt idx="15041">
                        <c:v>0.57499999999999996</c:v>
                      </c:pt>
                      <c:pt idx="15042">
                        <c:v>0.54900000000000004</c:v>
                      </c:pt>
                      <c:pt idx="15043">
                        <c:v>0.51500000000000001</c:v>
                      </c:pt>
                      <c:pt idx="15044">
                        <c:v>0.54900000000000004</c:v>
                      </c:pt>
                      <c:pt idx="15045">
                        <c:v>0.54900000000000004</c:v>
                      </c:pt>
                      <c:pt idx="15046">
                        <c:v>0.52400000000000002</c:v>
                      </c:pt>
                      <c:pt idx="15047">
                        <c:v>0.54900000000000004</c:v>
                      </c:pt>
                      <c:pt idx="15048">
                        <c:v>0.50700000000000001</c:v>
                      </c:pt>
                      <c:pt idx="15049">
                        <c:v>0.52400000000000002</c:v>
                      </c:pt>
                      <c:pt idx="15050">
                        <c:v>0.52400000000000002</c:v>
                      </c:pt>
                      <c:pt idx="15051">
                        <c:v>0.54900000000000004</c:v>
                      </c:pt>
                      <c:pt idx="15052">
                        <c:v>0.54100000000000004</c:v>
                      </c:pt>
                      <c:pt idx="15053">
                        <c:v>0.54100000000000004</c:v>
                      </c:pt>
                      <c:pt idx="15054">
                        <c:v>0.50700000000000001</c:v>
                      </c:pt>
                      <c:pt idx="15055">
                        <c:v>0.49</c:v>
                      </c:pt>
                      <c:pt idx="15056">
                        <c:v>0.51500000000000001</c:v>
                      </c:pt>
                      <c:pt idx="15057">
                        <c:v>0.55800000000000005</c:v>
                      </c:pt>
                      <c:pt idx="15058">
                        <c:v>0.45500000000000002</c:v>
                      </c:pt>
                      <c:pt idx="15059">
                        <c:v>0.42099999999999999</c:v>
                      </c:pt>
                      <c:pt idx="15060">
                        <c:v>0.51500000000000001</c:v>
                      </c:pt>
                      <c:pt idx="15061">
                        <c:v>0.50700000000000001</c:v>
                      </c:pt>
                      <c:pt idx="15062">
                        <c:v>0.52400000000000002</c:v>
                      </c:pt>
                      <c:pt idx="15063">
                        <c:v>0.42099999999999999</c:v>
                      </c:pt>
                      <c:pt idx="15064">
                        <c:v>0.52400000000000002</c:v>
                      </c:pt>
                      <c:pt idx="15065">
                        <c:v>0.498</c:v>
                      </c:pt>
                      <c:pt idx="15066">
                        <c:v>0.51500000000000001</c:v>
                      </c:pt>
                      <c:pt idx="15067">
                        <c:v>0.51500000000000001</c:v>
                      </c:pt>
                      <c:pt idx="15068">
                        <c:v>0.49</c:v>
                      </c:pt>
                      <c:pt idx="15069">
                        <c:v>0.54100000000000004</c:v>
                      </c:pt>
                      <c:pt idx="15070">
                        <c:v>0.498</c:v>
                      </c:pt>
                      <c:pt idx="15071">
                        <c:v>0.56599999999999995</c:v>
                      </c:pt>
                      <c:pt idx="15072">
                        <c:v>0.47199999999999998</c:v>
                      </c:pt>
                      <c:pt idx="15073">
                        <c:v>0.51500000000000001</c:v>
                      </c:pt>
                      <c:pt idx="15074">
                        <c:v>0.54900000000000004</c:v>
                      </c:pt>
                      <c:pt idx="15075">
                        <c:v>0.53200000000000003</c:v>
                      </c:pt>
                      <c:pt idx="15076">
                        <c:v>0.54900000000000004</c:v>
                      </c:pt>
                      <c:pt idx="15077">
                        <c:v>0.50700000000000001</c:v>
                      </c:pt>
                      <c:pt idx="15078">
                        <c:v>0.52400000000000002</c:v>
                      </c:pt>
                      <c:pt idx="15079">
                        <c:v>0.59199999999999997</c:v>
                      </c:pt>
                      <c:pt idx="15080">
                        <c:v>0.54900000000000004</c:v>
                      </c:pt>
                      <c:pt idx="15081">
                        <c:v>0.45500000000000002</c:v>
                      </c:pt>
                      <c:pt idx="15082">
                        <c:v>0.498</c:v>
                      </c:pt>
                      <c:pt idx="15083">
                        <c:v>0.51500000000000001</c:v>
                      </c:pt>
                      <c:pt idx="15084">
                        <c:v>0.626</c:v>
                      </c:pt>
                      <c:pt idx="15085">
                        <c:v>0.61699999999999999</c:v>
                      </c:pt>
                      <c:pt idx="15086">
                        <c:v>0.626</c:v>
                      </c:pt>
                      <c:pt idx="15087">
                        <c:v>0.57499999999999996</c:v>
                      </c:pt>
                      <c:pt idx="15088">
                        <c:v>0.58299999999999996</c:v>
                      </c:pt>
                      <c:pt idx="15089">
                        <c:v>0.56599999999999995</c:v>
                      </c:pt>
                      <c:pt idx="15090">
                        <c:v>0.59199999999999997</c:v>
                      </c:pt>
                      <c:pt idx="15091">
                        <c:v>0.54900000000000004</c:v>
                      </c:pt>
                      <c:pt idx="15092">
                        <c:v>0.52400000000000002</c:v>
                      </c:pt>
                      <c:pt idx="15093">
                        <c:v>0.51500000000000001</c:v>
                      </c:pt>
                      <c:pt idx="15094">
                        <c:v>0.50700000000000001</c:v>
                      </c:pt>
                      <c:pt idx="15095">
                        <c:v>0.498</c:v>
                      </c:pt>
                      <c:pt idx="15096">
                        <c:v>0.55800000000000005</c:v>
                      </c:pt>
                      <c:pt idx="15097">
                        <c:v>0.51500000000000001</c:v>
                      </c:pt>
                      <c:pt idx="15098">
                        <c:v>0.58299999999999996</c:v>
                      </c:pt>
                      <c:pt idx="15099">
                        <c:v>0.55800000000000005</c:v>
                      </c:pt>
                      <c:pt idx="15100">
                        <c:v>0.51500000000000001</c:v>
                      </c:pt>
                      <c:pt idx="15101">
                        <c:v>0.51500000000000001</c:v>
                      </c:pt>
                      <c:pt idx="15102">
                        <c:v>0.45500000000000002</c:v>
                      </c:pt>
                      <c:pt idx="15103">
                        <c:v>0.54100000000000004</c:v>
                      </c:pt>
                      <c:pt idx="15104">
                        <c:v>0.58299999999999996</c:v>
                      </c:pt>
                      <c:pt idx="15105">
                        <c:v>0.53200000000000003</c:v>
                      </c:pt>
                      <c:pt idx="15106">
                        <c:v>0.58299999999999996</c:v>
                      </c:pt>
                      <c:pt idx="15107">
                        <c:v>0.498</c:v>
                      </c:pt>
                      <c:pt idx="15108">
                        <c:v>0.52400000000000002</c:v>
                      </c:pt>
                      <c:pt idx="15109">
                        <c:v>0.54100000000000004</c:v>
                      </c:pt>
                      <c:pt idx="15110">
                        <c:v>0.498</c:v>
                      </c:pt>
                      <c:pt idx="15111">
                        <c:v>0.54900000000000004</c:v>
                      </c:pt>
                      <c:pt idx="15112">
                        <c:v>0.41299999999999998</c:v>
                      </c:pt>
                      <c:pt idx="15113">
                        <c:v>0.47199999999999998</c:v>
                      </c:pt>
                      <c:pt idx="15114">
                        <c:v>0.56599999999999995</c:v>
                      </c:pt>
                      <c:pt idx="15115">
                        <c:v>0.57499999999999996</c:v>
                      </c:pt>
                      <c:pt idx="15116">
                        <c:v>0.55800000000000005</c:v>
                      </c:pt>
                      <c:pt idx="15117">
                        <c:v>0.51500000000000001</c:v>
                      </c:pt>
                      <c:pt idx="15118">
                        <c:v>0.55800000000000005</c:v>
                      </c:pt>
                      <c:pt idx="15119">
                        <c:v>0.58299999999999996</c:v>
                      </c:pt>
                      <c:pt idx="15120">
                        <c:v>0.54900000000000004</c:v>
                      </c:pt>
                      <c:pt idx="15121">
                        <c:v>0.49</c:v>
                      </c:pt>
                      <c:pt idx="15122">
                        <c:v>0.55800000000000005</c:v>
                      </c:pt>
                      <c:pt idx="15123">
                        <c:v>0.52400000000000002</c:v>
                      </c:pt>
                      <c:pt idx="15124">
                        <c:v>0.51500000000000001</c:v>
                      </c:pt>
                      <c:pt idx="15125">
                        <c:v>0.47199999999999998</c:v>
                      </c:pt>
                      <c:pt idx="15126">
                        <c:v>0.49</c:v>
                      </c:pt>
                      <c:pt idx="15127">
                        <c:v>0.51500000000000001</c:v>
                      </c:pt>
                      <c:pt idx="15128">
                        <c:v>0.52400000000000002</c:v>
                      </c:pt>
                      <c:pt idx="15129">
                        <c:v>0.56599999999999995</c:v>
                      </c:pt>
                      <c:pt idx="15130">
                        <c:v>0.55800000000000005</c:v>
                      </c:pt>
                      <c:pt idx="15131">
                        <c:v>0.54100000000000004</c:v>
                      </c:pt>
                      <c:pt idx="15132">
                        <c:v>0.498</c:v>
                      </c:pt>
                      <c:pt idx="15133">
                        <c:v>0.51500000000000001</c:v>
                      </c:pt>
                      <c:pt idx="15134">
                        <c:v>0.54900000000000004</c:v>
                      </c:pt>
                      <c:pt idx="15135">
                        <c:v>0.46400000000000002</c:v>
                      </c:pt>
                      <c:pt idx="15136">
                        <c:v>0.50700000000000001</c:v>
                      </c:pt>
                      <c:pt idx="15137">
                        <c:v>0.48099999999999998</c:v>
                      </c:pt>
                      <c:pt idx="15138">
                        <c:v>0.54900000000000004</c:v>
                      </c:pt>
                      <c:pt idx="15139">
                        <c:v>0.498</c:v>
                      </c:pt>
                      <c:pt idx="15140">
                        <c:v>0.53200000000000003</c:v>
                      </c:pt>
                      <c:pt idx="15141">
                        <c:v>0.47199999999999998</c:v>
                      </c:pt>
                      <c:pt idx="15142">
                        <c:v>0.54100000000000004</c:v>
                      </c:pt>
                      <c:pt idx="15143">
                        <c:v>0.51500000000000001</c:v>
                      </c:pt>
                      <c:pt idx="15144">
                        <c:v>0.57499999999999996</c:v>
                      </c:pt>
                      <c:pt idx="15145">
                        <c:v>0.54100000000000004</c:v>
                      </c:pt>
                      <c:pt idx="15146">
                        <c:v>0.48099999999999998</c:v>
                      </c:pt>
                      <c:pt idx="15147">
                        <c:v>0.54900000000000004</c:v>
                      </c:pt>
                      <c:pt idx="15148">
                        <c:v>0.51500000000000001</c:v>
                      </c:pt>
                      <c:pt idx="15149">
                        <c:v>0.46400000000000002</c:v>
                      </c:pt>
                      <c:pt idx="15150">
                        <c:v>0.57499999999999996</c:v>
                      </c:pt>
                      <c:pt idx="15151">
                        <c:v>0.53200000000000003</c:v>
                      </c:pt>
                      <c:pt idx="15152">
                        <c:v>0.53200000000000003</c:v>
                      </c:pt>
                      <c:pt idx="15153">
                        <c:v>0.47199999999999998</c:v>
                      </c:pt>
                      <c:pt idx="15154">
                        <c:v>0.54900000000000004</c:v>
                      </c:pt>
                      <c:pt idx="15155">
                        <c:v>0.53200000000000003</c:v>
                      </c:pt>
                      <c:pt idx="15156">
                        <c:v>0.56599999999999995</c:v>
                      </c:pt>
                      <c:pt idx="15157">
                        <c:v>0.55800000000000005</c:v>
                      </c:pt>
                      <c:pt idx="15158">
                        <c:v>0.49</c:v>
                      </c:pt>
                      <c:pt idx="15159">
                        <c:v>0.6</c:v>
                      </c:pt>
                      <c:pt idx="15160">
                        <c:v>0.50700000000000001</c:v>
                      </c:pt>
                      <c:pt idx="15161">
                        <c:v>0.54900000000000004</c:v>
                      </c:pt>
                      <c:pt idx="15162">
                        <c:v>0.49</c:v>
                      </c:pt>
                      <c:pt idx="15163">
                        <c:v>0.58299999999999996</c:v>
                      </c:pt>
                      <c:pt idx="15164">
                        <c:v>0.50700000000000001</c:v>
                      </c:pt>
                      <c:pt idx="15165">
                        <c:v>0.56599999999999995</c:v>
                      </c:pt>
                      <c:pt idx="15166">
                        <c:v>0.48099999999999998</c:v>
                      </c:pt>
                      <c:pt idx="15167">
                        <c:v>0.498</c:v>
                      </c:pt>
                      <c:pt idx="15168">
                        <c:v>0.57499999999999996</c:v>
                      </c:pt>
                      <c:pt idx="15169">
                        <c:v>0.51500000000000001</c:v>
                      </c:pt>
                      <c:pt idx="15170">
                        <c:v>0.51500000000000001</c:v>
                      </c:pt>
                      <c:pt idx="15171">
                        <c:v>0.51500000000000001</c:v>
                      </c:pt>
                      <c:pt idx="15172">
                        <c:v>0.498</c:v>
                      </c:pt>
                      <c:pt idx="15173">
                        <c:v>0.45500000000000002</c:v>
                      </c:pt>
                      <c:pt idx="15174">
                        <c:v>0.46400000000000002</c:v>
                      </c:pt>
                      <c:pt idx="15175">
                        <c:v>0.52400000000000002</c:v>
                      </c:pt>
                      <c:pt idx="15176">
                        <c:v>0.52400000000000002</c:v>
                      </c:pt>
                      <c:pt idx="15177">
                        <c:v>0.46400000000000002</c:v>
                      </c:pt>
                      <c:pt idx="15178">
                        <c:v>0.498</c:v>
                      </c:pt>
                      <c:pt idx="15179">
                        <c:v>0.51500000000000001</c:v>
                      </c:pt>
                      <c:pt idx="15180">
                        <c:v>0.48099999999999998</c:v>
                      </c:pt>
                      <c:pt idx="15181">
                        <c:v>0.54100000000000004</c:v>
                      </c:pt>
                      <c:pt idx="15182">
                        <c:v>0.48099999999999998</c:v>
                      </c:pt>
                      <c:pt idx="15183">
                        <c:v>0.47199999999999998</c:v>
                      </c:pt>
                      <c:pt idx="15184">
                        <c:v>0.40400000000000003</c:v>
                      </c:pt>
                      <c:pt idx="15185">
                        <c:v>0.47199999999999998</c:v>
                      </c:pt>
                      <c:pt idx="15186">
                        <c:v>0.53200000000000003</c:v>
                      </c:pt>
                      <c:pt idx="15187">
                        <c:v>0.52400000000000002</c:v>
                      </c:pt>
                      <c:pt idx="15188">
                        <c:v>0.54900000000000004</c:v>
                      </c:pt>
                      <c:pt idx="15189">
                        <c:v>0.52400000000000002</c:v>
                      </c:pt>
                      <c:pt idx="15190">
                        <c:v>0.47199999999999998</c:v>
                      </c:pt>
                      <c:pt idx="15191">
                        <c:v>0.48099999999999998</c:v>
                      </c:pt>
                      <c:pt idx="15192">
                        <c:v>0.498</c:v>
                      </c:pt>
                      <c:pt idx="15193">
                        <c:v>0.45500000000000002</c:v>
                      </c:pt>
                      <c:pt idx="15194">
                        <c:v>0.50700000000000001</c:v>
                      </c:pt>
                      <c:pt idx="15195">
                        <c:v>0.53200000000000003</c:v>
                      </c:pt>
                      <c:pt idx="15196">
                        <c:v>0.50700000000000001</c:v>
                      </c:pt>
                      <c:pt idx="15197">
                        <c:v>0.498</c:v>
                      </c:pt>
                      <c:pt idx="15198">
                        <c:v>0.48099999999999998</c:v>
                      </c:pt>
                      <c:pt idx="15199">
                        <c:v>0.48099999999999998</c:v>
                      </c:pt>
                      <c:pt idx="15200">
                        <c:v>0.51500000000000001</c:v>
                      </c:pt>
                      <c:pt idx="15201">
                        <c:v>0.49</c:v>
                      </c:pt>
                      <c:pt idx="15202">
                        <c:v>0.47199999999999998</c:v>
                      </c:pt>
                      <c:pt idx="15203">
                        <c:v>0.46400000000000002</c:v>
                      </c:pt>
                      <c:pt idx="15204">
                        <c:v>0.40400000000000003</c:v>
                      </c:pt>
                      <c:pt idx="15205">
                        <c:v>0.46400000000000002</c:v>
                      </c:pt>
                      <c:pt idx="15206">
                        <c:v>0.45500000000000002</c:v>
                      </c:pt>
                      <c:pt idx="15207">
                        <c:v>0.438</c:v>
                      </c:pt>
                      <c:pt idx="15208">
                        <c:v>0.50700000000000001</c:v>
                      </c:pt>
                      <c:pt idx="15209">
                        <c:v>0.51500000000000001</c:v>
                      </c:pt>
                      <c:pt idx="15210">
                        <c:v>0.45500000000000002</c:v>
                      </c:pt>
                      <c:pt idx="15211">
                        <c:v>0.55800000000000005</c:v>
                      </c:pt>
                      <c:pt idx="15212">
                        <c:v>0.47199999999999998</c:v>
                      </c:pt>
                      <c:pt idx="15213">
                        <c:v>0.438</c:v>
                      </c:pt>
                      <c:pt idx="15214">
                        <c:v>0.47199999999999998</c:v>
                      </c:pt>
                      <c:pt idx="15215">
                        <c:v>0.39600000000000002</c:v>
                      </c:pt>
                      <c:pt idx="15216">
                        <c:v>0.48099999999999998</c:v>
                      </c:pt>
                      <c:pt idx="15217">
                        <c:v>0.48099999999999998</c:v>
                      </c:pt>
                      <c:pt idx="15218">
                        <c:v>0.54900000000000004</c:v>
                      </c:pt>
                      <c:pt idx="15219">
                        <c:v>0.50700000000000001</c:v>
                      </c:pt>
                      <c:pt idx="15220">
                        <c:v>0.49</c:v>
                      </c:pt>
                      <c:pt idx="15221">
                        <c:v>0.46400000000000002</c:v>
                      </c:pt>
                      <c:pt idx="15222">
                        <c:v>0.50700000000000001</c:v>
                      </c:pt>
                      <c:pt idx="15223">
                        <c:v>0.49</c:v>
                      </c:pt>
                      <c:pt idx="15224">
                        <c:v>0.50700000000000001</c:v>
                      </c:pt>
                      <c:pt idx="15225">
                        <c:v>0.46400000000000002</c:v>
                      </c:pt>
                      <c:pt idx="15226">
                        <c:v>0.54100000000000004</c:v>
                      </c:pt>
                      <c:pt idx="15227">
                        <c:v>0.46400000000000002</c:v>
                      </c:pt>
                      <c:pt idx="15228">
                        <c:v>0.44700000000000001</c:v>
                      </c:pt>
                      <c:pt idx="15229">
                        <c:v>0.43</c:v>
                      </c:pt>
                      <c:pt idx="15230">
                        <c:v>0.50700000000000001</c:v>
                      </c:pt>
                      <c:pt idx="15231">
                        <c:v>0.498</c:v>
                      </c:pt>
                      <c:pt idx="15232">
                        <c:v>0.47199999999999998</c:v>
                      </c:pt>
                      <c:pt idx="15233">
                        <c:v>0.48099999999999998</c:v>
                      </c:pt>
                      <c:pt idx="15234">
                        <c:v>0.48099999999999998</c:v>
                      </c:pt>
                      <c:pt idx="15235">
                        <c:v>0.53200000000000003</c:v>
                      </c:pt>
                      <c:pt idx="15236">
                        <c:v>0.51500000000000001</c:v>
                      </c:pt>
                      <c:pt idx="15237">
                        <c:v>0.45500000000000002</c:v>
                      </c:pt>
                      <c:pt idx="15238">
                        <c:v>0.51500000000000001</c:v>
                      </c:pt>
                      <c:pt idx="15239">
                        <c:v>0.54900000000000004</c:v>
                      </c:pt>
                      <c:pt idx="15240">
                        <c:v>0.49</c:v>
                      </c:pt>
                      <c:pt idx="15241">
                        <c:v>0.53200000000000003</c:v>
                      </c:pt>
                      <c:pt idx="15242">
                        <c:v>0.52400000000000002</c:v>
                      </c:pt>
                      <c:pt idx="15243">
                        <c:v>0.50700000000000001</c:v>
                      </c:pt>
                      <c:pt idx="15244">
                        <c:v>0.498</c:v>
                      </c:pt>
                      <c:pt idx="15245">
                        <c:v>0.49</c:v>
                      </c:pt>
                      <c:pt idx="15246">
                        <c:v>0.48099999999999998</c:v>
                      </c:pt>
                      <c:pt idx="15247">
                        <c:v>0.44700000000000001</c:v>
                      </c:pt>
                      <c:pt idx="15248">
                        <c:v>0.49</c:v>
                      </c:pt>
                      <c:pt idx="15249">
                        <c:v>0.51500000000000001</c:v>
                      </c:pt>
                      <c:pt idx="15250">
                        <c:v>0.42099999999999999</c:v>
                      </c:pt>
                      <c:pt idx="15251">
                        <c:v>0.48099999999999998</c:v>
                      </c:pt>
                      <c:pt idx="15252">
                        <c:v>0.53200000000000003</c:v>
                      </c:pt>
                      <c:pt idx="15253">
                        <c:v>0.498</c:v>
                      </c:pt>
                      <c:pt idx="15254">
                        <c:v>0.438</c:v>
                      </c:pt>
                      <c:pt idx="15255">
                        <c:v>0.52400000000000002</c:v>
                      </c:pt>
                      <c:pt idx="15256">
                        <c:v>0.49</c:v>
                      </c:pt>
                      <c:pt idx="15257">
                        <c:v>0.498</c:v>
                      </c:pt>
                      <c:pt idx="15258">
                        <c:v>0.498</c:v>
                      </c:pt>
                      <c:pt idx="15259">
                        <c:v>0.49</c:v>
                      </c:pt>
                      <c:pt idx="15260">
                        <c:v>0.47199999999999998</c:v>
                      </c:pt>
                      <c:pt idx="15261">
                        <c:v>0.49</c:v>
                      </c:pt>
                      <c:pt idx="15262">
                        <c:v>0.68600000000000005</c:v>
                      </c:pt>
                      <c:pt idx="15263">
                        <c:v>0.54900000000000004</c:v>
                      </c:pt>
                      <c:pt idx="15264">
                        <c:v>0.52400000000000002</c:v>
                      </c:pt>
                      <c:pt idx="15265">
                        <c:v>0.56599999999999995</c:v>
                      </c:pt>
                      <c:pt idx="15266">
                        <c:v>0.53200000000000003</c:v>
                      </c:pt>
                      <c:pt idx="15267">
                        <c:v>0.51500000000000001</c:v>
                      </c:pt>
                      <c:pt idx="15268">
                        <c:v>0.51500000000000001</c:v>
                      </c:pt>
                      <c:pt idx="15269">
                        <c:v>0.53200000000000003</c:v>
                      </c:pt>
                      <c:pt idx="15270">
                        <c:v>0.51500000000000001</c:v>
                      </c:pt>
                      <c:pt idx="15271">
                        <c:v>0.46400000000000002</c:v>
                      </c:pt>
                      <c:pt idx="15272">
                        <c:v>0.52400000000000002</c:v>
                      </c:pt>
                      <c:pt idx="15273">
                        <c:v>0.51500000000000001</c:v>
                      </c:pt>
                      <c:pt idx="15274">
                        <c:v>0.49</c:v>
                      </c:pt>
                      <c:pt idx="15275">
                        <c:v>0.52400000000000002</c:v>
                      </c:pt>
                      <c:pt idx="15276">
                        <c:v>0.438</c:v>
                      </c:pt>
                      <c:pt idx="15277">
                        <c:v>0.53200000000000003</c:v>
                      </c:pt>
                      <c:pt idx="15278">
                        <c:v>0.47199999999999998</c:v>
                      </c:pt>
                      <c:pt idx="15279">
                        <c:v>0.51500000000000001</c:v>
                      </c:pt>
                      <c:pt idx="15280">
                        <c:v>0.54100000000000004</c:v>
                      </c:pt>
                      <c:pt idx="15281">
                        <c:v>0.51500000000000001</c:v>
                      </c:pt>
                      <c:pt idx="15282">
                        <c:v>0.50700000000000001</c:v>
                      </c:pt>
                      <c:pt idx="15283">
                        <c:v>0.51500000000000001</c:v>
                      </c:pt>
                      <c:pt idx="15284">
                        <c:v>0.48099999999999998</c:v>
                      </c:pt>
                      <c:pt idx="15285">
                        <c:v>0.52400000000000002</c:v>
                      </c:pt>
                      <c:pt idx="15286">
                        <c:v>0.45500000000000002</c:v>
                      </c:pt>
                      <c:pt idx="15287">
                        <c:v>0.42099999999999999</c:v>
                      </c:pt>
                      <c:pt idx="15288">
                        <c:v>0.47199999999999998</c:v>
                      </c:pt>
                      <c:pt idx="15289">
                        <c:v>0.498</c:v>
                      </c:pt>
                      <c:pt idx="15290">
                        <c:v>0.45500000000000002</c:v>
                      </c:pt>
                      <c:pt idx="15291">
                        <c:v>0.48099999999999998</c:v>
                      </c:pt>
                      <c:pt idx="15292">
                        <c:v>0.54900000000000004</c:v>
                      </c:pt>
                      <c:pt idx="15293">
                        <c:v>0.51500000000000001</c:v>
                      </c:pt>
                      <c:pt idx="15294">
                        <c:v>0.44700000000000001</c:v>
                      </c:pt>
                      <c:pt idx="15295">
                        <c:v>0.54900000000000004</c:v>
                      </c:pt>
                      <c:pt idx="15296">
                        <c:v>0.48099999999999998</c:v>
                      </c:pt>
                      <c:pt idx="15297">
                        <c:v>0.46400000000000002</c:v>
                      </c:pt>
                      <c:pt idx="15298">
                        <c:v>0.498</c:v>
                      </c:pt>
                      <c:pt idx="15299">
                        <c:v>0.49</c:v>
                      </c:pt>
                      <c:pt idx="15300">
                        <c:v>0.45500000000000002</c:v>
                      </c:pt>
                      <c:pt idx="15301">
                        <c:v>0.51500000000000001</c:v>
                      </c:pt>
                      <c:pt idx="15302">
                        <c:v>0.48099999999999998</c:v>
                      </c:pt>
                      <c:pt idx="15303">
                        <c:v>0.53200000000000003</c:v>
                      </c:pt>
                      <c:pt idx="15304">
                        <c:v>0.54100000000000004</c:v>
                      </c:pt>
                      <c:pt idx="15305">
                        <c:v>0.498</c:v>
                      </c:pt>
                      <c:pt idx="15306">
                        <c:v>0.47199999999999998</c:v>
                      </c:pt>
                      <c:pt idx="15307">
                        <c:v>0.55800000000000005</c:v>
                      </c:pt>
                      <c:pt idx="15308">
                        <c:v>0.45500000000000002</c:v>
                      </c:pt>
                      <c:pt idx="15309">
                        <c:v>0.49</c:v>
                      </c:pt>
                      <c:pt idx="15310">
                        <c:v>0.54900000000000004</c:v>
                      </c:pt>
                      <c:pt idx="15311">
                        <c:v>0.44700000000000001</c:v>
                      </c:pt>
                      <c:pt idx="15312">
                        <c:v>0.498</c:v>
                      </c:pt>
                      <c:pt idx="15313">
                        <c:v>0.51500000000000001</c:v>
                      </c:pt>
                      <c:pt idx="15314">
                        <c:v>0.47199999999999998</c:v>
                      </c:pt>
                      <c:pt idx="15315">
                        <c:v>0.54100000000000004</c:v>
                      </c:pt>
                      <c:pt idx="15316">
                        <c:v>0.53900000000000003</c:v>
                      </c:pt>
                      <c:pt idx="15317">
                        <c:v>0.56599999999999995</c:v>
                      </c:pt>
                      <c:pt idx="15318">
                        <c:v>0.51500000000000001</c:v>
                      </c:pt>
                      <c:pt idx="15319">
                        <c:v>0.54100000000000004</c:v>
                      </c:pt>
                      <c:pt idx="15320">
                        <c:v>0.58299999999999996</c:v>
                      </c:pt>
                      <c:pt idx="15321">
                        <c:v>0.59199999999999997</c:v>
                      </c:pt>
                      <c:pt idx="15322">
                        <c:v>0.626</c:v>
                      </c:pt>
                      <c:pt idx="15323">
                        <c:v>0.65100000000000002</c:v>
                      </c:pt>
                      <c:pt idx="15324">
                        <c:v>0.67700000000000005</c:v>
                      </c:pt>
                      <c:pt idx="15325">
                        <c:v>0.58299999999999996</c:v>
                      </c:pt>
                      <c:pt idx="15326">
                        <c:v>0.55800000000000005</c:v>
                      </c:pt>
                      <c:pt idx="15327">
                        <c:v>0.54100000000000004</c:v>
                      </c:pt>
                      <c:pt idx="15328">
                        <c:v>0.54900000000000004</c:v>
                      </c:pt>
                      <c:pt idx="15329">
                        <c:v>0.48099999999999998</c:v>
                      </c:pt>
                      <c:pt idx="15330">
                        <c:v>0.44700000000000001</c:v>
                      </c:pt>
                      <c:pt idx="15331">
                        <c:v>0.52400000000000002</c:v>
                      </c:pt>
                      <c:pt idx="15332">
                        <c:v>0.49</c:v>
                      </c:pt>
                      <c:pt idx="15333">
                        <c:v>0.50700000000000001</c:v>
                      </c:pt>
                      <c:pt idx="15334">
                        <c:v>0.49</c:v>
                      </c:pt>
                      <c:pt idx="15335">
                        <c:v>0.47199999999999998</c:v>
                      </c:pt>
                      <c:pt idx="15336">
                        <c:v>0.51500000000000001</c:v>
                      </c:pt>
                      <c:pt idx="15337">
                        <c:v>0.45500000000000002</c:v>
                      </c:pt>
                      <c:pt idx="15338">
                        <c:v>0.47199999999999998</c:v>
                      </c:pt>
                      <c:pt idx="15339">
                        <c:v>0.53200000000000003</c:v>
                      </c:pt>
                      <c:pt idx="15340">
                        <c:v>0.55800000000000005</c:v>
                      </c:pt>
                      <c:pt idx="15341">
                        <c:v>0.53200000000000003</c:v>
                      </c:pt>
                      <c:pt idx="15342">
                        <c:v>0.51500000000000001</c:v>
                      </c:pt>
                      <c:pt idx="15343">
                        <c:v>0.46400000000000002</c:v>
                      </c:pt>
                      <c:pt idx="15344">
                        <c:v>0.54900000000000004</c:v>
                      </c:pt>
                      <c:pt idx="15345">
                        <c:v>0.45500000000000002</c:v>
                      </c:pt>
                      <c:pt idx="15346">
                        <c:v>0.50700000000000001</c:v>
                      </c:pt>
                      <c:pt idx="15347">
                        <c:v>0.49</c:v>
                      </c:pt>
                      <c:pt idx="15348">
                        <c:v>0.51500000000000001</c:v>
                      </c:pt>
                      <c:pt idx="15349">
                        <c:v>0.54100000000000004</c:v>
                      </c:pt>
                      <c:pt idx="15350">
                        <c:v>0.52400000000000002</c:v>
                      </c:pt>
                      <c:pt idx="15351">
                        <c:v>0.51500000000000001</c:v>
                      </c:pt>
                      <c:pt idx="15352">
                        <c:v>0.52400000000000002</c:v>
                      </c:pt>
                      <c:pt idx="15353">
                        <c:v>0.51500000000000001</c:v>
                      </c:pt>
                      <c:pt idx="15354">
                        <c:v>0.52400000000000002</c:v>
                      </c:pt>
                      <c:pt idx="15355">
                        <c:v>0.498</c:v>
                      </c:pt>
                      <c:pt idx="15356">
                        <c:v>0.438</c:v>
                      </c:pt>
                      <c:pt idx="15357">
                        <c:v>0.40400000000000003</c:v>
                      </c:pt>
                      <c:pt idx="15358">
                        <c:v>0.49</c:v>
                      </c:pt>
                      <c:pt idx="15359">
                        <c:v>0.44700000000000001</c:v>
                      </c:pt>
                      <c:pt idx="15360">
                        <c:v>0.47199999999999998</c:v>
                      </c:pt>
                      <c:pt idx="15361">
                        <c:v>0.54100000000000004</c:v>
                      </c:pt>
                      <c:pt idx="15362">
                        <c:v>0.54900000000000004</c:v>
                      </c:pt>
                      <c:pt idx="15363">
                        <c:v>0.54900000000000004</c:v>
                      </c:pt>
                      <c:pt idx="15364">
                        <c:v>0.56599999999999995</c:v>
                      </c:pt>
                      <c:pt idx="15365">
                        <c:v>0.46400000000000002</c:v>
                      </c:pt>
                      <c:pt idx="15366">
                        <c:v>0.45500000000000002</c:v>
                      </c:pt>
                      <c:pt idx="15367">
                        <c:v>0.52400000000000002</c:v>
                      </c:pt>
                      <c:pt idx="15368">
                        <c:v>0.50700000000000001</c:v>
                      </c:pt>
                      <c:pt idx="15369">
                        <c:v>0.49</c:v>
                      </c:pt>
                      <c:pt idx="15370">
                        <c:v>0.48099999999999998</c:v>
                      </c:pt>
                      <c:pt idx="15371">
                        <c:v>0.51500000000000001</c:v>
                      </c:pt>
                      <c:pt idx="15372">
                        <c:v>0.56599999999999995</c:v>
                      </c:pt>
                      <c:pt idx="15373">
                        <c:v>0.56599999999999995</c:v>
                      </c:pt>
                      <c:pt idx="15374">
                        <c:v>0.48099999999999998</c:v>
                      </c:pt>
                      <c:pt idx="15375">
                        <c:v>0.52400000000000002</c:v>
                      </c:pt>
                      <c:pt idx="15376">
                        <c:v>0.47199999999999998</c:v>
                      </c:pt>
                      <c:pt idx="15377">
                        <c:v>0.438</c:v>
                      </c:pt>
                      <c:pt idx="15378">
                        <c:v>0.43</c:v>
                      </c:pt>
                      <c:pt idx="15379">
                        <c:v>0.55800000000000005</c:v>
                      </c:pt>
                      <c:pt idx="15380">
                        <c:v>0.44700000000000001</c:v>
                      </c:pt>
                      <c:pt idx="15381">
                        <c:v>0.45500000000000002</c:v>
                      </c:pt>
                      <c:pt idx="15382">
                        <c:v>0.50700000000000001</c:v>
                      </c:pt>
                      <c:pt idx="15383">
                        <c:v>0.53200000000000003</c:v>
                      </c:pt>
                      <c:pt idx="15384">
                        <c:v>0.52400000000000002</c:v>
                      </c:pt>
                      <c:pt idx="15385">
                        <c:v>0.498</c:v>
                      </c:pt>
                      <c:pt idx="15386">
                        <c:v>0.54100000000000004</c:v>
                      </c:pt>
                      <c:pt idx="15387">
                        <c:v>0.53200000000000003</c:v>
                      </c:pt>
                      <c:pt idx="15388">
                        <c:v>0.52400000000000002</c:v>
                      </c:pt>
                      <c:pt idx="15389">
                        <c:v>0.59199999999999997</c:v>
                      </c:pt>
                      <c:pt idx="15390">
                        <c:v>0.51500000000000001</c:v>
                      </c:pt>
                      <c:pt idx="15391">
                        <c:v>0.49</c:v>
                      </c:pt>
                      <c:pt idx="15392">
                        <c:v>0.52400000000000002</c:v>
                      </c:pt>
                      <c:pt idx="15393">
                        <c:v>0.57499999999999996</c:v>
                      </c:pt>
                      <c:pt idx="15394">
                        <c:v>0.51500000000000001</c:v>
                      </c:pt>
                      <c:pt idx="15395">
                        <c:v>0.51500000000000001</c:v>
                      </c:pt>
                      <c:pt idx="15396">
                        <c:v>0.498</c:v>
                      </c:pt>
                      <c:pt idx="15397">
                        <c:v>0.49</c:v>
                      </c:pt>
                      <c:pt idx="15398">
                        <c:v>0.54900000000000004</c:v>
                      </c:pt>
                      <c:pt idx="15399">
                        <c:v>0.54900000000000004</c:v>
                      </c:pt>
                      <c:pt idx="15400">
                        <c:v>0.56599999999999995</c:v>
                      </c:pt>
                      <c:pt idx="15401">
                        <c:v>0.41299999999999998</c:v>
                      </c:pt>
                      <c:pt idx="15402">
                        <c:v>0.48099999999999998</c:v>
                      </c:pt>
                      <c:pt idx="15403">
                        <c:v>0.44700000000000001</c:v>
                      </c:pt>
                      <c:pt idx="15404">
                        <c:v>0.49</c:v>
                      </c:pt>
                      <c:pt idx="15405">
                        <c:v>0.50700000000000001</c:v>
                      </c:pt>
                      <c:pt idx="15406">
                        <c:v>0.50700000000000001</c:v>
                      </c:pt>
                      <c:pt idx="15407">
                        <c:v>0.48099999999999998</c:v>
                      </c:pt>
                      <c:pt idx="15408">
                        <c:v>0.48099999999999998</c:v>
                      </c:pt>
                      <c:pt idx="15409">
                        <c:v>0.54900000000000004</c:v>
                      </c:pt>
                      <c:pt idx="15410">
                        <c:v>0.49</c:v>
                      </c:pt>
                      <c:pt idx="15411">
                        <c:v>0.55800000000000005</c:v>
                      </c:pt>
                      <c:pt idx="15412">
                        <c:v>0.48099999999999998</c:v>
                      </c:pt>
                      <c:pt idx="15413">
                        <c:v>0.56599999999999995</c:v>
                      </c:pt>
                      <c:pt idx="15414">
                        <c:v>0.58299999999999996</c:v>
                      </c:pt>
                      <c:pt idx="15415">
                        <c:v>0.54900000000000004</c:v>
                      </c:pt>
                      <c:pt idx="15416">
                        <c:v>0.498</c:v>
                      </c:pt>
                      <c:pt idx="15417">
                        <c:v>0.46400000000000002</c:v>
                      </c:pt>
                      <c:pt idx="15418">
                        <c:v>0.46400000000000002</c:v>
                      </c:pt>
                      <c:pt idx="15419">
                        <c:v>0.45500000000000002</c:v>
                      </c:pt>
                      <c:pt idx="15420">
                        <c:v>0.42099999999999999</c:v>
                      </c:pt>
                      <c:pt idx="15421">
                        <c:v>0.47199999999999998</c:v>
                      </c:pt>
                      <c:pt idx="15422">
                        <c:v>0.47199999999999998</c:v>
                      </c:pt>
                      <c:pt idx="15423">
                        <c:v>0.45500000000000002</c:v>
                      </c:pt>
                      <c:pt idx="15424">
                        <c:v>0.49</c:v>
                      </c:pt>
                      <c:pt idx="15425">
                        <c:v>0.49</c:v>
                      </c:pt>
                      <c:pt idx="15426">
                        <c:v>0.498</c:v>
                      </c:pt>
                      <c:pt idx="15427">
                        <c:v>0.498</c:v>
                      </c:pt>
                      <c:pt idx="15428">
                        <c:v>0.46400000000000002</c:v>
                      </c:pt>
                      <c:pt idx="15429">
                        <c:v>0.52400000000000002</c:v>
                      </c:pt>
                      <c:pt idx="15430">
                        <c:v>0.52400000000000002</c:v>
                      </c:pt>
                      <c:pt idx="15431">
                        <c:v>0.50700000000000001</c:v>
                      </c:pt>
                      <c:pt idx="15432">
                        <c:v>0.56599999999999995</c:v>
                      </c:pt>
                      <c:pt idx="15433">
                        <c:v>0.53200000000000003</c:v>
                      </c:pt>
                      <c:pt idx="15434">
                        <c:v>0.46400000000000002</c:v>
                      </c:pt>
                      <c:pt idx="15435">
                        <c:v>0.48099999999999998</c:v>
                      </c:pt>
                      <c:pt idx="15436">
                        <c:v>0.50700000000000001</c:v>
                      </c:pt>
                      <c:pt idx="15437">
                        <c:v>0.54900000000000004</c:v>
                      </c:pt>
                      <c:pt idx="15438">
                        <c:v>0.51500000000000001</c:v>
                      </c:pt>
                      <c:pt idx="15439">
                        <c:v>0.46400000000000002</c:v>
                      </c:pt>
                      <c:pt idx="15440">
                        <c:v>0.438</c:v>
                      </c:pt>
                      <c:pt idx="15441">
                        <c:v>0.51500000000000001</c:v>
                      </c:pt>
                      <c:pt idx="15442">
                        <c:v>0.46400000000000002</c:v>
                      </c:pt>
                      <c:pt idx="15443">
                        <c:v>0.52400000000000002</c:v>
                      </c:pt>
                      <c:pt idx="15444">
                        <c:v>0.49</c:v>
                      </c:pt>
                      <c:pt idx="15445">
                        <c:v>0.50700000000000001</c:v>
                      </c:pt>
                      <c:pt idx="15446">
                        <c:v>0.54100000000000004</c:v>
                      </c:pt>
                      <c:pt idx="15447">
                        <c:v>0.54100000000000004</c:v>
                      </c:pt>
                      <c:pt idx="15448">
                        <c:v>0.51500000000000001</c:v>
                      </c:pt>
                      <c:pt idx="15449">
                        <c:v>0.55800000000000005</c:v>
                      </c:pt>
                      <c:pt idx="15450">
                        <c:v>0.57499999999999996</c:v>
                      </c:pt>
                      <c:pt idx="15451">
                        <c:v>0.56599999999999995</c:v>
                      </c:pt>
                      <c:pt idx="15452">
                        <c:v>0.49</c:v>
                      </c:pt>
                      <c:pt idx="15453">
                        <c:v>0.49</c:v>
                      </c:pt>
                      <c:pt idx="15454">
                        <c:v>0.51500000000000001</c:v>
                      </c:pt>
                      <c:pt idx="15455">
                        <c:v>0.51500000000000001</c:v>
                      </c:pt>
                      <c:pt idx="15456">
                        <c:v>0.498</c:v>
                      </c:pt>
                      <c:pt idx="15457">
                        <c:v>0.50700000000000001</c:v>
                      </c:pt>
                      <c:pt idx="15458">
                        <c:v>0.50700000000000001</c:v>
                      </c:pt>
                      <c:pt idx="15459">
                        <c:v>0.44700000000000001</c:v>
                      </c:pt>
                      <c:pt idx="15460">
                        <c:v>0.55800000000000005</c:v>
                      </c:pt>
                      <c:pt idx="15461">
                        <c:v>0.48099999999999998</c:v>
                      </c:pt>
                      <c:pt idx="15462">
                        <c:v>0.498</c:v>
                      </c:pt>
                      <c:pt idx="15463">
                        <c:v>0.53200000000000003</c:v>
                      </c:pt>
                      <c:pt idx="15464">
                        <c:v>0.42099999999999999</c:v>
                      </c:pt>
                      <c:pt idx="15465">
                        <c:v>0.498</c:v>
                      </c:pt>
                      <c:pt idx="15466">
                        <c:v>0.51500000000000001</c:v>
                      </c:pt>
                      <c:pt idx="15467">
                        <c:v>0.43</c:v>
                      </c:pt>
                      <c:pt idx="15468">
                        <c:v>0.46400000000000002</c:v>
                      </c:pt>
                      <c:pt idx="15469">
                        <c:v>0.44700000000000001</c:v>
                      </c:pt>
                      <c:pt idx="15470">
                        <c:v>0.48099999999999998</c:v>
                      </c:pt>
                      <c:pt idx="15471">
                        <c:v>0.55800000000000005</c:v>
                      </c:pt>
                      <c:pt idx="15472">
                        <c:v>0.48099999999999998</c:v>
                      </c:pt>
                      <c:pt idx="15473">
                        <c:v>0.49</c:v>
                      </c:pt>
                      <c:pt idx="15474">
                        <c:v>0.52400000000000002</c:v>
                      </c:pt>
                      <c:pt idx="15475">
                        <c:v>0.498</c:v>
                      </c:pt>
                      <c:pt idx="15476">
                        <c:v>0.50700000000000001</c:v>
                      </c:pt>
                      <c:pt idx="15477">
                        <c:v>0.47199999999999998</c:v>
                      </c:pt>
                      <c:pt idx="15478">
                        <c:v>0.498</c:v>
                      </c:pt>
                      <c:pt idx="15479">
                        <c:v>0.45500000000000002</c:v>
                      </c:pt>
                      <c:pt idx="15480">
                        <c:v>0.50700000000000001</c:v>
                      </c:pt>
                      <c:pt idx="15481">
                        <c:v>0.54100000000000004</c:v>
                      </c:pt>
                      <c:pt idx="15482">
                        <c:v>0.54100000000000004</c:v>
                      </c:pt>
                      <c:pt idx="15483">
                        <c:v>0.47199999999999998</c:v>
                      </c:pt>
                      <c:pt idx="15484">
                        <c:v>0.52400000000000002</c:v>
                      </c:pt>
                      <c:pt idx="15485">
                        <c:v>0.49</c:v>
                      </c:pt>
                      <c:pt idx="15486">
                        <c:v>0.50700000000000001</c:v>
                      </c:pt>
                      <c:pt idx="15487">
                        <c:v>0.49</c:v>
                      </c:pt>
                      <c:pt idx="15488">
                        <c:v>0.46400000000000002</c:v>
                      </c:pt>
                      <c:pt idx="15489">
                        <c:v>0.51500000000000001</c:v>
                      </c:pt>
                      <c:pt idx="15490">
                        <c:v>0.47199999999999998</c:v>
                      </c:pt>
                      <c:pt idx="15491">
                        <c:v>0.53200000000000003</c:v>
                      </c:pt>
                      <c:pt idx="15492">
                        <c:v>0.61699999999999999</c:v>
                      </c:pt>
                      <c:pt idx="15493">
                        <c:v>0.57499999999999996</c:v>
                      </c:pt>
                      <c:pt idx="15494">
                        <c:v>0.498</c:v>
                      </c:pt>
                      <c:pt idx="15495">
                        <c:v>0.47199999999999998</c:v>
                      </c:pt>
                      <c:pt idx="15496">
                        <c:v>0.53200000000000003</c:v>
                      </c:pt>
                      <c:pt idx="15497">
                        <c:v>0.498</c:v>
                      </c:pt>
                      <c:pt idx="15498">
                        <c:v>0.44700000000000001</c:v>
                      </c:pt>
                      <c:pt idx="15499">
                        <c:v>0.66900000000000004</c:v>
                      </c:pt>
                      <c:pt idx="15500">
                        <c:v>0.52400000000000002</c:v>
                      </c:pt>
                      <c:pt idx="15501">
                        <c:v>0.438</c:v>
                      </c:pt>
                      <c:pt idx="15502">
                        <c:v>0.47199999999999998</c:v>
                      </c:pt>
                      <c:pt idx="15503">
                        <c:v>0.52400000000000002</c:v>
                      </c:pt>
                      <c:pt idx="15504">
                        <c:v>0.47199999999999998</c:v>
                      </c:pt>
                      <c:pt idx="15505">
                        <c:v>0.59199999999999997</c:v>
                      </c:pt>
                      <c:pt idx="15506">
                        <c:v>0.53200000000000003</c:v>
                      </c:pt>
                      <c:pt idx="15507">
                        <c:v>0.53200000000000003</c:v>
                      </c:pt>
                      <c:pt idx="15508">
                        <c:v>0.47199999999999998</c:v>
                      </c:pt>
                      <c:pt idx="15509">
                        <c:v>0.52400000000000002</c:v>
                      </c:pt>
                      <c:pt idx="15510">
                        <c:v>0.50700000000000001</c:v>
                      </c:pt>
                      <c:pt idx="15511">
                        <c:v>0.53200000000000003</c:v>
                      </c:pt>
                      <c:pt idx="15512">
                        <c:v>0.49</c:v>
                      </c:pt>
                      <c:pt idx="15513">
                        <c:v>0.50700000000000001</c:v>
                      </c:pt>
                      <c:pt idx="15514">
                        <c:v>0.50700000000000001</c:v>
                      </c:pt>
                      <c:pt idx="15515">
                        <c:v>0.45500000000000002</c:v>
                      </c:pt>
                      <c:pt idx="15516">
                        <c:v>0.47199999999999998</c:v>
                      </c:pt>
                      <c:pt idx="15517">
                        <c:v>0.50700000000000001</c:v>
                      </c:pt>
                      <c:pt idx="15518">
                        <c:v>0.64300000000000002</c:v>
                      </c:pt>
                      <c:pt idx="15519">
                        <c:v>0.54900000000000004</c:v>
                      </c:pt>
                      <c:pt idx="15520">
                        <c:v>0.66900000000000004</c:v>
                      </c:pt>
                      <c:pt idx="15521">
                        <c:v>0.6</c:v>
                      </c:pt>
                      <c:pt idx="15522">
                        <c:v>0.626</c:v>
                      </c:pt>
                      <c:pt idx="15523">
                        <c:v>0.58299999999999996</c:v>
                      </c:pt>
                      <c:pt idx="15524">
                        <c:v>0.54900000000000004</c:v>
                      </c:pt>
                      <c:pt idx="15525">
                        <c:v>0.58299999999999996</c:v>
                      </c:pt>
                      <c:pt idx="15526">
                        <c:v>0.53200000000000003</c:v>
                      </c:pt>
                      <c:pt idx="15527">
                        <c:v>0.44700000000000001</c:v>
                      </c:pt>
                      <c:pt idx="15528">
                        <c:v>0.52400000000000002</c:v>
                      </c:pt>
                      <c:pt idx="15529">
                        <c:v>0.55800000000000005</c:v>
                      </c:pt>
                      <c:pt idx="15530">
                        <c:v>0.56599999999999995</c:v>
                      </c:pt>
                      <c:pt idx="15531">
                        <c:v>0.44700000000000001</c:v>
                      </c:pt>
                      <c:pt idx="15532">
                        <c:v>0.498</c:v>
                      </c:pt>
                      <c:pt idx="15533">
                        <c:v>0.48099999999999998</c:v>
                      </c:pt>
                      <c:pt idx="15534">
                        <c:v>0.51500000000000001</c:v>
                      </c:pt>
                      <c:pt idx="15535">
                        <c:v>0.44700000000000001</c:v>
                      </c:pt>
                      <c:pt idx="15536">
                        <c:v>0.51500000000000001</c:v>
                      </c:pt>
                      <c:pt idx="15537">
                        <c:v>0.51500000000000001</c:v>
                      </c:pt>
                      <c:pt idx="15538">
                        <c:v>0.53200000000000003</c:v>
                      </c:pt>
                      <c:pt idx="15539">
                        <c:v>0.50700000000000001</c:v>
                      </c:pt>
                      <c:pt idx="15540">
                        <c:v>0.54100000000000004</c:v>
                      </c:pt>
                      <c:pt idx="15541">
                        <c:v>0.53200000000000003</c:v>
                      </c:pt>
                      <c:pt idx="15542">
                        <c:v>0.46400000000000002</c:v>
                      </c:pt>
                      <c:pt idx="15543">
                        <c:v>0.44700000000000001</c:v>
                      </c:pt>
                      <c:pt idx="15544">
                        <c:v>0.44700000000000001</c:v>
                      </c:pt>
                      <c:pt idx="15545">
                        <c:v>0.50700000000000001</c:v>
                      </c:pt>
                      <c:pt idx="15546">
                        <c:v>0.48099999999999998</c:v>
                      </c:pt>
                      <c:pt idx="15547">
                        <c:v>0.54100000000000004</c:v>
                      </c:pt>
                      <c:pt idx="15548">
                        <c:v>0.48099999999999998</c:v>
                      </c:pt>
                      <c:pt idx="15549">
                        <c:v>0.46400000000000002</c:v>
                      </c:pt>
                      <c:pt idx="15550">
                        <c:v>0.54100000000000004</c:v>
                      </c:pt>
                      <c:pt idx="15551">
                        <c:v>0.54900000000000004</c:v>
                      </c:pt>
                      <c:pt idx="15552">
                        <c:v>0.56599999999999995</c:v>
                      </c:pt>
                      <c:pt idx="15553">
                        <c:v>0.56599999999999995</c:v>
                      </c:pt>
                      <c:pt idx="15554">
                        <c:v>0.49</c:v>
                      </c:pt>
                      <c:pt idx="15555">
                        <c:v>0.57499999999999996</c:v>
                      </c:pt>
                      <c:pt idx="15556">
                        <c:v>0.49</c:v>
                      </c:pt>
                      <c:pt idx="15557">
                        <c:v>0.51500000000000001</c:v>
                      </c:pt>
                      <c:pt idx="15558">
                        <c:v>0.43</c:v>
                      </c:pt>
                      <c:pt idx="15559">
                        <c:v>0.498</c:v>
                      </c:pt>
                      <c:pt idx="15560">
                        <c:v>0.498</c:v>
                      </c:pt>
                      <c:pt idx="15561">
                        <c:v>0.48099999999999998</c:v>
                      </c:pt>
                      <c:pt idx="15562">
                        <c:v>0.48099999999999998</c:v>
                      </c:pt>
                      <c:pt idx="15563">
                        <c:v>0.45500000000000002</c:v>
                      </c:pt>
                      <c:pt idx="15564">
                        <c:v>0.46400000000000002</c:v>
                      </c:pt>
                      <c:pt idx="15565">
                        <c:v>0.48099999999999998</c:v>
                      </c:pt>
                      <c:pt idx="15566">
                        <c:v>0.438</c:v>
                      </c:pt>
                      <c:pt idx="15567">
                        <c:v>0.48099999999999998</c:v>
                      </c:pt>
                      <c:pt idx="15568">
                        <c:v>0.44700000000000001</c:v>
                      </c:pt>
                      <c:pt idx="15569">
                        <c:v>0.49</c:v>
                      </c:pt>
                      <c:pt idx="15570">
                        <c:v>0.49</c:v>
                      </c:pt>
                      <c:pt idx="15571">
                        <c:v>0.54100000000000004</c:v>
                      </c:pt>
                      <c:pt idx="15572">
                        <c:v>0.48099999999999998</c:v>
                      </c:pt>
                      <c:pt idx="15573">
                        <c:v>0.46400000000000002</c:v>
                      </c:pt>
                      <c:pt idx="15574">
                        <c:v>0.498</c:v>
                      </c:pt>
                      <c:pt idx="15575">
                        <c:v>0.48099999999999998</c:v>
                      </c:pt>
                      <c:pt idx="15576">
                        <c:v>0.53200000000000003</c:v>
                      </c:pt>
                      <c:pt idx="15577">
                        <c:v>0.46400000000000002</c:v>
                      </c:pt>
                      <c:pt idx="15578">
                        <c:v>0.42099999999999999</c:v>
                      </c:pt>
                      <c:pt idx="15579">
                        <c:v>0.52400000000000002</c:v>
                      </c:pt>
                      <c:pt idx="15580">
                        <c:v>0.50700000000000001</c:v>
                      </c:pt>
                      <c:pt idx="15581">
                        <c:v>0.52400000000000002</c:v>
                      </c:pt>
                      <c:pt idx="15582">
                        <c:v>0.55800000000000005</c:v>
                      </c:pt>
                      <c:pt idx="15583">
                        <c:v>0.53200000000000003</c:v>
                      </c:pt>
                      <c:pt idx="15584">
                        <c:v>0.54100000000000004</c:v>
                      </c:pt>
                      <c:pt idx="15585">
                        <c:v>0.59199999999999997</c:v>
                      </c:pt>
                      <c:pt idx="15586">
                        <c:v>0.6</c:v>
                      </c:pt>
                      <c:pt idx="15587">
                        <c:v>0.48099999999999998</c:v>
                      </c:pt>
                      <c:pt idx="15588">
                        <c:v>0.51500000000000001</c:v>
                      </c:pt>
                      <c:pt idx="15589">
                        <c:v>0.67700000000000005</c:v>
                      </c:pt>
                      <c:pt idx="15590">
                        <c:v>0.53200000000000003</c:v>
                      </c:pt>
                      <c:pt idx="15591">
                        <c:v>0.498</c:v>
                      </c:pt>
                      <c:pt idx="15592">
                        <c:v>0.47199999999999998</c:v>
                      </c:pt>
                      <c:pt idx="15593">
                        <c:v>0.54100000000000004</c:v>
                      </c:pt>
                      <c:pt idx="15594">
                        <c:v>0.60899999999999999</c:v>
                      </c:pt>
                      <c:pt idx="15595">
                        <c:v>0.60899999999999999</c:v>
                      </c:pt>
                      <c:pt idx="15596">
                        <c:v>0.54900000000000004</c:v>
                      </c:pt>
                      <c:pt idx="15597">
                        <c:v>0.67700000000000005</c:v>
                      </c:pt>
                      <c:pt idx="15598">
                        <c:v>0.63400000000000001</c:v>
                      </c:pt>
                      <c:pt idx="15599">
                        <c:v>0.63400000000000001</c:v>
                      </c:pt>
                      <c:pt idx="15600">
                        <c:v>0.59199999999999997</c:v>
                      </c:pt>
                      <c:pt idx="15601">
                        <c:v>0.6</c:v>
                      </c:pt>
                      <c:pt idx="15602">
                        <c:v>0.60899999999999999</c:v>
                      </c:pt>
                      <c:pt idx="15603">
                        <c:v>0.54100000000000004</c:v>
                      </c:pt>
                      <c:pt idx="15604">
                        <c:v>0.50700000000000001</c:v>
                      </c:pt>
                      <c:pt idx="15605">
                        <c:v>0.65100000000000002</c:v>
                      </c:pt>
                      <c:pt idx="15606">
                        <c:v>0.498</c:v>
                      </c:pt>
                      <c:pt idx="15607">
                        <c:v>0.53200000000000003</c:v>
                      </c:pt>
                      <c:pt idx="15608">
                        <c:v>0.54100000000000004</c:v>
                      </c:pt>
                      <c:pt idx="15609">
                        <c:v>0.54900000000000004</c:v>
                      </c:pt>
                      <c:pt idx="15610">
                        <c:v>0.50700000000000001</c:v>
                      </c:pt>
                      <c:pt idx="15611">
                        <c:v>0.53200000000000003</c:v>
                      </c:pt>
                      <c:pt idx="15612">
                        <c:v>0.57499999999999996</c:v>
                      </c:pt>
                      <c:pt idx="15613">
                        <c:v>0.498</c:v>
                      </c:pt>
                      <c:pt idx="15614">
                        <c:v>0.50700000000000001</c:v>
                      </c:pt>
                      <c:pt idx="15615">
                        <c:v>0.53200000000000003</c:v>
                      </c:pt>
                      <c:pt idx="15616">
                        <c:v>0.498</c:v>
                      </c:pt>
                      <c:pt idx="15617">
                        <c:v>0.48099999999999998</c:v>
                      </c:pt>
                      <c:pt idx="15618">
                        <c:v>0.49</c:v>
                      </c:pt>
                      <c:pt idx="15619">
                        <c:v>0.52400000000000002</c:v>
                      </c:pt>
                      <c:pt idx="15620">
                        <c:v>0.53200000000000003</c:v>
                      </c:pt>
                      <c:pt idx="15621">
                        <c:v>0.53200000000000003</c:v>
                      </c:pt>
                      <c:pt idx="15622">
                        <c:v>0.53200000000000003</c:v>
                      </c:pt>
                      <c:pt idx="15623">
                        <c:v>0.54900000000000004</c:v>
                      </c:pt>
                      <c:pt idx="15624">
                        <c:v>0.48099999999999998</c:v>
                      </c:pt>
                      <c:pt idx="15625">
                        <c:v>0.54900000000000004</c:v>
                      </c:pt>
                      <c:pt idx="15626">
                        <c:v>0.438</c:v>
                      </c:pt>
                      <c:pt idx="15627">
                        <c:v>0.46400000000000002</c:v>
                      </c:pt>
                      <c:pt idx="15628">
                        <c:v>0.52400000000000002</c:v>
                      </c:pt>
                      <c:pt idx="15629">
                        <c:v>0.65100000000000002</c:v>
                      </c:pt>
                      <c:pt idx="15630">
                        <c:v>0.64300000000000002</c:v>
                      </c:pt>
                      <c:pt idx="15631">
                        <c:v>0.67700000000000005</c:v>
                      </c:pt>
                      <c:pt idx="15632">
                        <c:v>0.72</c:v>
                      </c:pt>
                      <c:pt idx="15633">
                        <c:v>0.66</c:v>
                      </c:pt>
                      <c:pt idx="15634">
                        <c:v>0.61699999999999999</c:v>
                      </c:pt>
                      <c:pt idx="15635">
                        <c:v>0.498</c:v>
                      </c:pt>
                      <c:pt idx="15636">
                        <c:v>0.61699999999999999</c:v>
                      </c:pt>
                      <c:pt idx="15637">
                        <c:v>0.60899999999999999</c:v>
                      </c:pt>
                      <c:pt idx="15638">
                        <c:v>0.54900000000000004</c:v>
                      </c:pt>
                      <c:pt idx="15639">
                        <c:v>0.47199999999999998</c:v>
                      </c:pt>
                      <c:pt idx="15640">
                        <c:v>0.47199999999999998</c:v>
                      </c:pt>
                      <c:pt idx="15641">
                        <c:v>0.56599999999999995</c:v>
                      </c:pt>
                      <c:pt idx="15642">
                        <c:v>0.43</c:v>
                      </c:pt>
                      <c:pt idx="15643">
                        <c:v>0.54900000000000004</c:v>
                      </c:pt>
                      <c:pt idx="15644">
                        <c:v>0.54100000000000004</c:v>
                      </c:pt>
                      <c:pt idx="15645">
                        <c:v>0.51500000000000001</c:v>
                      </c:pt>
                      <c:pt idx="15646">
                        <c:v>0.53200000000000003</c:v>
                      </c:pt>
                      <c:pt idx="15647">
                        <c:v>0.51500000000000001</c:v>
                      </c:pt>
                      <c:pt idx="15648">
                        <c:v>0.51500000000000001</c:v>
                      </c:pt>
                      <c:pt idx="15649">
                        <c:v>0.498</c:v>
                      </c:pt>
                      <c:pt idx="15650">
                        <c:v>0.55800000000000005</c:v>
                      </c:pt>
                      <c:pt idx="15651">
                        <c:v>0.498</c:v>
                      </c:pt>
                      <c:pt idx="15652">
                        <c:v>0.52400000000000002</c:v>
                      </c:pt>
                      <c:pt idx="15653">
                        <c:v>0.52400000000000002</c:v>
                      </c:pt>
                      <c:pt idx="15654">
                        <c:v>0.50700000000000001</c:v>
                      </c:pt>
                      <c:pt idx="15655">
                        <c:v>0.57499999999999996</c:v>
                      </c:pt>
                      <c:pt idx="15656">
                        <c:v>0.54900000000000004</c:v>
                      </c:pt>
                      <c:pt idx="15657">
                        <c:v>0.53200000000000003</c:v>
                      </c:pt>
                      <c:pt idx="15658">
                        <c:v>0.52400000000000002</c:v>
                      </c:pt>
                      <c:pt idx="15659">
                        <c:v>0.54100000000000004</c:v>
                      </c:pt>
                      <c:pt idx="15660">
                        <c:v>0.47199999999999998</c:v>
                      </c:pt>
                      <c:pt idx="15661">
                        <c:v>0.48099999999999998</c:v>
                      </c:pt>
                      <c:pt idx="15662">
                        <c:v>0.52400000000000002</c:v>
                      </c:pt>
                      <c:pt idx="15663">
                        <c:v>0.50700000000000001</c:v>
                      </c:pt>
                      <c:pt idx="15664">
                        <c:v>0.57499999999999996</c:v>
                      </c:pt>
                      <c:pt idx="15665">
                        <c:v>0.53200000000000003</c:v>
                      </c:pt>
                      <c:pt idx="15666">
                        <c:v>0.438</c:v>
                      </c:pt>
                      <c:pt idx="15667">
                        <c:v>0.46400000000000002</c:v>
                      </c:pt>
                      <c:pt idx="15668">
                        <c:v>0.48099999999999998</c:v>
                      </c:pt>
                      <c:pt idx="15669">
                        <c:v>0.498</c:v>
                      </c:pt>
                      <c:pt idx="15670">
                        <c:v>0.49</c:v>
                      </c:pt>
                      <c:pt idx="15671">
                        <c:v>0.53200000000000003</c:v>
                      </c:pt>
                      <c:pt idx="15672">
                        <c:v>0.52400000000000002</c:v>
                      </c:pt>
                      <c:pt idx="15673">
                        <c:v>0.44700000000000001</c:v>
                      </c:pt>
                      <c:pt idx="15674">
                        <c:v>0.51500000000000001</c:v>
                      </c:pt>
                      <c:pt idx="15675">
                        <c:v>0.438</c:v>
                      </c:pt>
                      <c:pt idx="15676">
                        <c:v>0.49</c:v>
                      </c:pt>
                      <c:pt idx="15677">
                        <c:v>0.51500000000000001</c:v>
                      </c:pt>
                      <c:pt idx="15678">
                        <c:v>0.48099999999999998</c:v>
                      </c:pt>
                      <c:pt idx="15679">
                        <c:v>0.51500000000000001</c:v>
                      </c:pt>
                      <c:pt idx="15680">
                        <c:v>0.49</c:v>
                      </c:pt>
                      <c:pt idx="15681">
                        <c:v>0.50700000000000001</c:v>
                      </c:pt>
                      <c:pt idx="15682">
                        <c:v>0.54900000000000004</c:v>
                      </c:pt>
                      <c:pt idx="15683">
                        <c:v>0.53200000000000003</c:v>
                      </c:pt>
                      <c:pt idx="15684">
                        <c:v>0.44700000000000001</c:v>
                      </c:pt>
                      <c:pt idx="15685">
                        <c:v>0.50700000000000001</c:v>
                      </c:pt>
                      <c:pt idx="15686">
                        <c:v>0.48099999999999998</c:v>
                      </c:pt>
                      <c:pt idx="15687">
                        <c:v>0.56599999999999995</c:v>
                      </c:pt>
                      <c:pt idx="15688">
                        <c:v>0.43</c:v>
                      </c:pt>
                      <c:pt idx="15689">
                        <c:v>0.52400000000000002</c:v>
                      </c:pt>
                      <c:pt idx="15690">
                        <c:v>0.438</c:v>
                      </c:pt>
                      <c:pt idx="15691">
                        <c:v>0.47199999999999998</c:v>
                      </c:pt>
                      <c:pt idx="15692">
                        <c:v>0.50700000000000001</c:v>
                      </c:pt>
                      <c:pt idx="15693">
                        <c:v>0.46400000000000002</c:v>
                      </c:pt>
                      <c:pt idx="15694">
                        <c:v>0.50700000000000001</c:v>
                      </c:pt>
                      <c:pt idx="15695">
                        <c:v>0.498</c:v>
                      </c:pt>
                      <c:pt idx="15696">
                        <c:v>0.44700000000000001</c:v>
                      </c:pt>
                      <c:pt idx="15697">
                        <c:v>0.45500000000000002</c:v>
                      </c:pt>
                      <c:pt idx="15698">
                        <c:v>0.49</c:v>
                      </c:pt>
                      <c:pt idx="15699">
                        <c:v>0.47199999999999998</c:v>
                      </c:pt>
                      <c:pt idx="15700">
                        <c:v>0.47199999999999998</c:v>
                      </c:pt>
                      <c:pt idx="15701">
                        <c:v>0.498</c:v>
                      </c:pt>
                      <c:pt idx="15702">
                        <c:v>0.45500000000000002</c:v>
                      </c:pt>
                      <c:pt idx="15703">
                        <c:v>0.50700000000000001</c:v>
                      </c:pt>
                      <c:pt idx="15704">
                        <c:v>0.498</c:v>
                      </c:pt>
                      <c:pt idx="15705">
                        <c:v>0.50700000000000001</c:v>
                      </c:pt>
                      <c:pt idx="15706">
                        <c:v>0.59199999999999997</c:v>
                      </c:pt>
                      <c:pt idx="15707">
                        <c:v>0.59199999999999997</c:v>
                      </c:pt>
                      <c:pt idx="15708">
                        <c:v>0.54900000000000004</c:v>
                      </c:pt>
                      <c:pt idx="15709">
                        <c:v>0.52400000000000002</c:v>
                      </c:pt>
                      <c:pt idx="15710">
                        <c:v>0.6</c:v>
                      </c:pt>
                      <c:pt idx="15711">
                        <c:v>0.53200000000000003</c:v>
                      </c:pt>
                      <c:pt idx="15712">
                        <c:v>0.50700000000000001</c:v>
                      </c:pt>
                      <c:pt idx="15713">
                        <c:v>0.47199999999999998</c:v>
                      </c:pt>
                      <c:pt idx="15714">
                        <c:v>0.51500000000000001</c:v>
                      </c:pt>
                      <c:pt idx="15715">
                        <c:v>0.52400000000000002</c:v>
                      </c:pt>
                      <c:pt idx="15716">
                        <c:v>0.54900000000000004</c:v>
                      </c:pt>
                      <c:pt idx="15717">
                        <c:v>0.59199999999999997</c:v>
                      </c:pt>
                      <c:pt idx="15718">
                        <c:v>0.57499999999999996</c:v>
                      </c:pt>
                      <c:pt idx="15719">
                        <c:v>0.56599999999999995</c:v>
                      </c:pt>
                      <c:pt idx="15720">
                        <c:v>0.48099999999999998</c:v>
                      </c:pt>
                      <c:pt idx="15721">
                        <c:v>0.55800000000000005</c:v>
                      </c:pt>
                      <c:pt idx="15722">
                        <c:v>0.50700000000000001</c:v>
                      </c:pt>
                      <c:pt idx="15723">
                        <c:v>0.45500000000000002</c:v>
                      </c:pt>
                      <c:pt idx="15724">
                        <c:v>0.47199999999999998</c:v>
                      </c:pt>
                      <c:pt idx="15725">
                        <c:v>0.438</c:v>
                      </c:pt>
                      <c:pt idx="15726">
                        <c:v>0.55800000000000005</c:v>
                      </c:pt>
                      <c:pt idx="15727">
                        <c:v>0.51500000000000001</c:v>
                      </c:pt>
                      <c:pt idx="15728">
                        <c:v>0.438</c:v>
                      </c:pt>
                      <c:pt idx="15729">
                        <c:v>0.49</c:v>
                      </c:pt>
                      <c:pt idx="15730">
                        <c:v>0.43</c:v>
                      </c:pt>
                      <c:pt idx="15731">
                        <c:v>0.52400000000000002</c:v>
                      </c:pt>
                      <c:pt idx="15732">
                        <c:v>0.50700000000000001</c:v>
                      </c:pt>
                      <c:pt idx="15733">
                        <c:v>0.49</c:v>
                      </c:pt>
                      <c:pt idx="15734">
                        <c:v>0.55800000000000005</c:v>
                      </c:pt>
                      <c:pt idx="15735">
                        <c:v>0.49</c:v>
                      </c:pt>
                      <c:pt idx="15736">
                        <c:v>0.49</c:v>
                      </c:pt>
                      <c:pt idx="15737">
                        <c:v>0.42099999999999999</c:v>
                      </c:pt>
                      <c:pt idx="15738">
                        <c:v>0.50700000000000001</c:v>
                      </c:pt>
                      <c:pt idx="15739">
                        <c:v>0.54100000000000004</c:v>
                      </c:pt>
                      <c:pt idx="15740">
                        <c:v>0.43</c:v>
                      </c:pt>
                      <c:pt idx="15741">
                        <c:v>0.43</c:v>
                      </c:pt>
                      <c:pt idx="15742">
                        <c:v>0.51500000000000001</c:v>
                      </c:pt>
                      <c:pt idx="15743">
                        <c:v>0.49</c:v>
                      </c:pt>
                      <c:pt idx="15744">
                        <c:v>0.438</c:v>
                      </c:pt>
                      <c:pt idx="15745">
                        <c:v>0.43</c:v>
                      </c:pt>
                      <c:pt idx="15746">
                        <c:v>0.51500000000000001</c:v>
                      </c:pt>
                      <c:pt idx="15747">
                        <c:v>0.47199999999999998</c:v>
                      </c:pt>
                      <c:pt idx="15748">
                        <c:v>0.47199999999999998</c:v>
                      </c:pt>
                      <c:pt idx="15749">
                        <c:v>0.498</c:v>
                      </c:pt>
                      <c:pt idx="15750">
                        <c:v>0.45500000000000002</c:v>
                      </c:pt>
                      <c:pt idx="15751">
                        <c:v>0.438</c:v>
                      </c:pt>
                      <c:pt idx="15752">
                        <c:v>0.46400000000000002</c:v>
                      </c:pt>
                      <c:pt idx="15753">
                        <c:v>0.48099999999999998</c:v>
                      </c:pt>
                      <c:pt idx="15754">
                        <c:v>0.498</c:v>
                      </c:pt>
                      <c:pt idx="15755">
                        <c:v>0.50700000000000001</c:v>
                      </c:pt>
                      <c:pt idx="15756">
                        <c:v>0.50700000000000001</c:v>
                      </c:pt>
                      <c:pt idx="15757">
                        <c:v>0.49</c:v>
                      </c:pt>
                      <c:pt idx="15758">
                        <c:v>0.498</c:v>
                      </c:pt>
                      <c:pt idx="15759">
                        <c:v>0.46400000000000002</c:v>
                      </c:pt>
                      <c:pt idx="15760">
                        <c:v>0.51500000000000001</c:v>
                      </c:pt>
                      <c:pt idx="15761">
                        <c:v>0.51500000000000001</c:v>
                      </c:pt>
                      <c:pt idx="15762">
                        <c:v>0.47199999999999998</c:v>
                      </c:pt>
                      <c:pt idx="15763">
                        <c:v>0.51500000000000001</c:v>
                      </c:pt>
                      <c:pt idx="15764">
                        <c:v>0.64300000000000002</c:v>
                      </c:pt>
                      <c:pt idx="15765">
                        <c:v>0.6</c:v>
                      </c:pt>
                      <c:pt idx="15766">
                        <c:v>0.498</c:v>
                      </c:pt>
                      <c:pt idx="15767">
                        <c:v>0.55800000000000005</c:v>
                      </c:pt>
                      <c:pt idx="15768">
                        <c:v>0.47199999999999998</c:v>
                      </c:pt>
                      <c:pt idx="15769">
                        <c:v>0.55800000000000005</c:v>
                      </c:pt>
                      <c:pt idx="15770">
                        <c:v>0.55800000000000005</c:v>
                      </c:pt>
                      <c:pt idx="15771">
                        <c:v>0.44700000000000001</c:v>
                      </c:pt>
                      <c:pt idx="15772">
                        <c:v>0.55800000000000005</c:v>
                      </c:pt>
                      <c:pt idx="15773">
                        <c:v>0.67700000000000005</c:v>
                      </c:pt>
                      <c:pt idx="15774">
                        <c:v>0.60899999999999999</c:v>
                      </c:pt>
                      <c:pt idx="15775">
                        <c:v>0.626</c:v>
                      </c:pt>
                      <c:pt idx="15776">
                        <c:v>0.55800000000000005</c:v>
                      </c:pt>
                      <c:pt idx="15777">
                        <c:v>0.55800000000000005</c:v>
                      </c:pt>
                      <c:pt idx="15778">
                        <c:v>0.57499999999999996</c:v>
                      </c:pt>
                      <c:pt idx="15779">
                        <c:v>0.54100000000000004</c:v>
                      </c:pt>
                      <c:pt idx="15780">
                        <c:v>0.46400000000000002</c:v>
                      </c:pt>
                      <c:pt idx="15781">
                        <c:v>0.54100000000000004</c:v>
                      </c:pt>
                      <c:pt idx="15782">
                        <c:v>0.50700000000000001</c:v>
                      </c:pt>
                      <c:pt idx="15783">
                        <c:v>0.498</c:v>
                      </c:pt>
                      <c:pt idx="15784">
                        <c:v>0.55800000000000005</c:v>
                      </c:pt>
                      <c:pt idx="15785">
                        <c:v>0.56599999999999995</c:v>
                      </c:pt>
                      <c:pt idx="15786">
                        <c:v>0.57499999999999996</c:v>
                      </c:pt>
                      <c:pt idx="15787">
                        <c:v>0.52400000000000002</c:v>
                      </c:pt>
                      <c:pt idx="15788">
                        <c:v>0.52400000000000002</c:v>
                      </c:pt>
                      <c:pt idx="15789">
                        <c:v>0.55800000000000005</c:v>
                      </c:pt>
                      <c:pt idx="15790">
                        <c:v>0.54900000000000004</c:v>
                      </c:pt>
                      <c:pt idx="15791">
                        <c:v>0.42099999999999999</c:v>
                      </c:pt>
                      <c:pt idx="15792">
                        <c:v>0.49</c:v>
                      </c:pt>
                      <c:pt idx="15793">
                        <c:v>0.51500000000000001</c:v>
                      </c:pt>
                      <c:pt idx="15794">
                        <c:v>0.47199999999999998</c:v>
                      </c:pt>
                      <c:pt idx="15795">
                        <c:v>0.52400000000000002</c:v>
                      </c:pt>
                      <c:pt idx="15796">
                        <c:v>0.50700000000000001</c:v>
                      </c:pt>
                      <c:pt idx="15797">
                        <c:v>0.55800000000000005</c:v>
                      </c:pt>
                      <c:pt idx="15798">
                        <c:v>0.46400000000000002</c:v>
                      </c:pt>
                      <c:pt idx="15799">
                        <c:v>0.49</c:v>
                      </c:pt>
                      <c:pt idx="15800">
                        <c:v>0.48099999999999998</c:v>
                      </c:pt>
                      <c:pt idx="15801">
                        <c:v>0.49</c:v>
                      </c:pt>
                      <c:pt idx="15802">
                        <c:v>0.53200000000000003</c:v>
                      </c:pt>
                      <c:pt idx="15803">
                        <c:v>0.56599999999999995</c:v>
                      </c:pt>
                      <c:pt idx="15804">
                        <c:v>0.45500000000000002</c:v>
                      </c:pt>
                      <c:pt idx="15805">
                        <c:v>0.51500000000000001</c:v>
                      </c:pt>
                      <c:pt idx="15806">
                        <c:v>0.56599999999999995</c:v>
                      </c:pt>
                      <c:pt idx="15807">
                        <c:v>0.55800000000000005</c:v>
                      </c:pt>
                      <c:pt idx="15808">
                        <c:v>0.52400000000000002</c:v>
                      </c:pt>
                      <c:pt idx="15809">
                        <c:v>0.50700000000000001</c:v>
                      </c:pt>
                      <c:pt idx="15810">
                        <c:v>0.54100000000000004</c:v>
                      </c:pt>
                      <c:pt idx="15811">
                        <c:v>0.59199999999999997</c:v>
                      </c:pt>
                      <c:pt idx="15812">
                        <c:v>0.45500000000000002</c:v>
                      </c:pt>
                      <c:pt idx="15813">
                        <c:v>0.55800000000000005</c:v>
                      </c:pt>
                      <c:pt idx="15814">
                        <c:v>0.51500000000000001</c:v>
                      </c:pt>
                      <c:pt idx="15815">
                        <c:v>0.53200000000000003</c:v>
                      </c:pt>
                      <c:pt idx="15816">
                        <c:v>0.53200000000000003</c:v>
                      </c:pt>
                      <c:pt idx="15817">
                        <c:v>0.49</c:v>
                      </c:pt>
                      <c:pt idx="15818">
                        <c:v>0.51500000000000001</c:v>
                      </c:pt>
                      <c:pt idx="15819">
                        <c:v>0.48099999999999998</c:v>
                      </c:pt>
                      <c:pt idx="15820">
                        <c:v>0.54100000000000004</c:v>
                      </c:pt>
                      <c:pt idx="15821">
                        <c:v>0.55800000000000005</c:v>
                      </c:pt>
                      <c:pt idx="15822">
                        <c:v>0.54100000000000004</c:v>
                      </c:pt>
                      <c:pt idx="15823">
                        <c:v>0.51500000000000001</c:v>
                      </c:pt>
                      <c:pt idx="15824">
                        <c:v>0.50700000000000001</c:v>
                      </c:pt>
                      <c:pt idx="15825">
                        <c:v>0.54100000000000004</c:v>
                      </c:pt>
                      <c:pt idx="15826">
                        <c:v>0.53200000000000003</c:v>
                      </c:pt>
                      <c:pt idx="15827">
                        <c:v>0.57499999999999996</c:v>
                      </c:pt>
                      <c:pt idx="15828">
                        <c:v>0.51500000000000001</c:v>
                      </c:pt>
                      <c:pt idx="15829">
                        <c:v>0.54900000000000004</c:v>
                      </c:pt>
                      <c:pt idx="15830">
                        <c:v>0.54900000000000004</c:v>
                      </c:pt>
                      <c:pt idx="15831">
                        <c:v>0.56599999999999995</c:v>
                      </c:pt>
                      <c:pt idx="15832">
                        <c:v>0.54100000000000004</c:v>
                      </c:pt>
                      <c:pt idx="15833">
                        <c:v>0.57499999999999996</c:v>
                      </c:pt>
                      <c:pt idx="15834">
                        <c:v>0.53200000000000003</c:v>
                      </c:pt>
                      <c:pt idx="15835">
                        <c:v>0.54100000000000004</c:v>
                      </c:pt>
                      <c:pt idx="15836">
                        <c:v>0.60899999999999999</c:v>
                      </c:pt>
                      <c:pt idx="15837">
                        <c:v>0.69399999999999995</c:v>
                      </c:pt>
                      <c:pt idx="15838">
                        <c:v>0.52400000000000002</c:v>
                      </c:pt>
                      <c:pt idx="15839">
                        <c:v>0.49</c:v>
                      </c:pt>
                      <c:pt idx="15840">
                        <c:v>0.53200000000000003</c:v>
                      </c:pt>
                      <c:pt idx="15841">
                        <c:v>0.6</c:v>
                      </c:pt>
                      <c:pt idx="15842">
                        <c:v>0.58299999999999996</c:v>
                      </c:pt>
                      <c:pt idx="15843">
                        <c:v>0.6</c:v>
                      </c:pt>
                      <c:pt idx="15844">
                        <c:v>0.54100000000000004</c:v>
                      </c:pt>
                      <c:pt idx="15845">
                        <c:v>0.57499999999999996</c:v>
                      </c:pt>
                      <c:pt idx="15846">
                        <c:v>0.56599999999999995</c:v>
                      </c:pt>
                      <c:pt idx="15847">
                        <c:v>0.52400000000000002</c:v>
                      </c:pt>
                      <c:pt idx="15848">
                        <c:v>0.55800000000000005</c:v>
                      </c:pt>
                      <c:pt idx="15849">
                        <c:v>0.54900000000000004</c:v>
                      </c:pt>
                      <c:pt idx="15850">
                        <c:v>0.61699999999999999</c:v>
                      </c:pt>
                      <c:pt idx="15851">
                        <c:v>0.66</c:v>
                      </c:pt>
                      <c:pt idx="15852">
                        <c:v>0.68600000000000005</c:v>
                      </c:pt>
                      <c:pt idx="15853">
                        <c:v>0.52400000000000002</c:v>
                      </c:pt>
                      <c:pt idx="15854">
                        <c:v>0.64300000000000002</c:v>
                      </c:pt>
                      <c:pt idx="15855">
                        <c:v>0.65100000000000002</c:v>
                      </c:pt>
                      <c:pt idx="15856">
                        <c:v>0.51500000000000001</c:v>
                      </c:pt>
                      <c:pt idx="15857">
                        <c:v>0.6</c:v>
                      </c:pt>
                      <c:pt idx="15858">
                        <c:v>0.64300000000000002</c:v>
                      </c:pt>
                      <c:pt idx="15859">
                        <c:v>0.55800000000000005</c:v>
                      </c:pt>
                      <c:pt idx="15860">
                        <c:v>0.51500000000000001</c:v>
                      </c:pt>
                      <c:pt idx="15861">
                        <c:v>0.57499999999999996</c:v>
                      </c:pt>
                      <c:pt idx="15862">
                        <c:v>0.60899999999999999</c:v>
                      </c:pt>
                      <c:pt idx="15863">
                        <c:v>0.626</c:v>
                      </c:pt>
                      <c:pt idx="15864">
                        <c:v>0.57499999999999996</c:v>
                      </c:pt>
                      <c:pt idx="15865">
                        <c:v>0.68600000000000005</c:v>
                      </c:pt>
                      <c:pt idx="15866">
                        <c:v>0.73699999999999999</c:v>
                      </c:pt>
                      <c:pt idx="15867">
                        <c:v>0.70299999999999996</c:v>
                      </c:pt>
                      <c:pt idx="15868">
                        <c:v>0.61699999999999999</c:v>
                      </c:pt>
                      <c:pt idx="15869">
                        <c:v>0.60899999999999999</c:v>
                      </c:pt>
                      <c:pt idx="15870">
                        <c:v>0.6</c:v>
                      </c:pt>
                      <c:pt idx="15871">
                        <c:v>0.61699999999999999</c:v>
                      </c:pt>
                      <c:pt idx="15872">
                        <c:v>0.626</c:v>
                      </c:pt>
                      <c:pt idx="15873">
                        <c:v>0.55800000000000005</c:v>
                      </c:pt>
                      <c:pt idx="15874">
                        <c:v>0.61699999999999999</c:v>
                      </c:pt>
                      <c:pt idx="15875">
                        <c:v>0.60899999999999999</c:v>
                      </c:pt>
                      <c:pt idx="15876">
                        <c:v>0.53200000000000003</c:v>
                      </c:pt>
                      <c:pt idx="15877">
                        <c:v>0.58299999999999996</c:v>
                      </c:pt>
                      <c:pt idx="15878">
                        <c:v>0.57499999999999996</c:v>
                      </c:pt>
                      <c:pt idx="15879">
                        <c:v>0.54100000000000004</c:v>
                      </c:pt>
                      <c:pt idx="15880">
                        <c:v>0.55800000000000005</c:v>
                      </c:pt>
                      <c:pt idx="15881">
                        <c:v>0.498</c:v>
                      </c:pt>
                      <c:pt idx="15882">
                        <c:v>0.55800000000000005</c:v>
                      </c:pt>
                      <c:pt idx="15883">
                        <c:v>0.57499999999999996</c:v>
                      </c:pt>
                      <c:pt idx="15884">
                        <c:v>0.45500000000000002</c:v>
                      </c:pt>
                      <c:pt idx="15885">
                        <c:v>0.54900000000000004</c:v>
                      </c:pt>
                      <c:pt idx="15886">
                        <c:v>0.57499999999999996</c:v>
                      </c:pt>
                      <c:pt idx="15887">
                        <c:v>0.53200000000000003</c:v>
                      </c:pt>
                      <c:pt idx="15888">
                        <c:v>0.54100000000000004</c:v>
                      </c:pt>
                      <c:pt idx="15889">
                        <c:v>0.51500000000000001</c:v>
                      </c:pt>
                      <c:pt idx="15890">
                        <c:v>0.55800000000000005</c:v>
                      </c:pt>
                      <c:pt idx="15891">
                        <c:v>0.54100000000000004</c:v>
                      </c:pt>
                      <c:pt idx="15892">
                        <c:v>0.57499999999999996</c:v>
                      </c:pt>
                      <c:pt idx="15893">
                        <c:v>0.49</c:v>
                      </c:pt>
                      <c:pt idx="15894">
                        <c:v>0.50700000000000001</c:v>
                      </c:pt>
                      <c:pt idx="15895">
                        <c:v>0.46400000000000002</c:v>
                      </c:pt>
                      <c:pt idx="15896">
                        <c:v>0.55800000000000005</c:v>
                      </c:pt>
                      <c:pt idx="15897">
                        <c:v>0.46400000000000002</c:v>
                      </c:pt>
                      <c:pt idx="15898">
                        <c:v>0.52400000000000002</c:v>
                      </c:pt>
                      <c:pt idx="15899">
                        <c:v>0.56599999999999995</c:v>
                      </c:pt>
                      <c:pt idx="15900">
                        <c:v>0.52400000000000002</c:v>
                      </c:pt>
                      <c:pt idx="15901">
                        <c:v>0.498</c:v>
                      </c:pt>
                      <c:pt idx="15902">
                        <c:v>0.44700000000000001</c:v>
                      </c:pt>
                      <c:pt idx="15903">
                        <c:v>0.55800000000000005</c:v>
                      </c:pt>
                      <c:pt idx="15904">
                        <c:v>0.50700000000000001</c:v>
                      </c:pt>
                      <c:pt idx="15905">
                        <c:v>0.54900000000000004</c:v>
                      </c:pt>
                      <c:pt idx="15906">
                        <c:v>0.53200000000000003</c:v>
                      </c:pt>
                      <c:pt idx="15907">
                        <c:v>0.59199999999999997</c:v>
                      </c:pt>
                      <c:pt idx="15908">
                        <c:v>0.53200000000000003</c:v>
                      </c:pt>
                      <c:pt idx="15909">
                        <c:v>0.54100000000000004</c:v>
                      </c:pt>
                      <c:pt idx="15910">
                        <c:v>0.51500000000000001</c:v>
                      </c:pt>
                      <c:pt idx="15911">
                        <c:v>0.498</c:v>
                      </c:pt>
                      <c:pt idx="15912">
                        <c:v>0.50700000000000001</c:v>
                      </c:pt>
                      <c:pt idx="15913">
                        <c:v>0.53200000000000003</c:v>
                      </c:pt>
                      <c:pt idx="15914">
                        <c:v>0.51500000000000001</c:v>
                      </c:pt>
                      <c:pt idx="15915">
                        <c:v>0.54900000000000004</c:v>
                      </c:pt>
                      <c:pt idx="15916">
                        <c:v>0.58299999999999996</c:v>
                      </c:pt>
                      <c:pt idx="15917">
                        <c:v>0.52400000000000002</c:v>
                      </c:pt>
                      <c:pt idx="15918">
                        <c:v>0.45500000000000002</c:v>
                      </c:pt>
                      <c:pt idx="15919">
                        <c:v>0.53200000000000003</c:v>
                      </c:pt>
                      <c:pt idx="15920">
                        <c:v>0.44700000000000001</c:v>
                      </c:pt>
                      <c:pt idx="15921">
                        <c:v>0.48099999999999998</c:v>
                      </c:pt>
                      <c:pt idx="15922">
                        <c:v>0.52400000000000002</c:v>
                      </c:pt>
                      <c:pt idx="15923">
                        <c:v>0.498</c:v>
                      </c:pt>
                      <c:pt idx="15924">
                        <c:v>0.59199999999999997</c:v>
                      </c:pt>
                      <c:pt idx="15925">
                        <c:v>0.48099999999999998</c:v>
                      </c:pt>
                      <c:pt idx="15926">
                        <c:v>0.52400000000000002</c:v>
                      </c:pt>
                      <c:pt idx="15927">
                        <c:v>0.498</c:v>
                      </c:pt>
                      <c:pt idx="15928">
                        <c:v>0.51500000000000001</c:v>
                      </c:pt>
                      <c:pt idx="15929">
                        <c:v>0.51500000000000001</c:v>
                      </c:pt>
                      <c:pt idx="15930">
                        <c:v>0.54100000000000004</c:v>
                      </c:pt>
                      <c:pt idx="15931">
                        <c:v>0.54900000000000004</c:v>
                      </c:pt>
                      <c:pt idx="15932">
                        <c:v>0.58299999999999996</c:v>
                      </c:pt>
                      <c:pt idx="15933">
                        <c:v>0.49</c:v>
                      </c:pt>
                      <c:pt idx="15934">
                        <c:v>0.51500000000000001</c:v>
                      </c:pt>
                      <c:pt idx="15935">
                        <c:v>0.58299999999999996</c:v>
                      </c:pt>
                      <c:pt idx="15936">
                        <c:v>0.41299999999999998</c:v>
                      </c:pt>
                      <c:pt idx="15937">
                        <c:v>0.56599999999999995</c:v>
                      </c:pt>
                      <c:pt idx="15938">
                        <c:v>0.54900000000000004</c:v>
                      </c:pt>
                      <c:pt idx="15939">
                        <c:v>0.50700000000000001</c:v>
                      </c:pt>
                      <c:pt idx="15940">
                        <c:v>0.51500000000000001</c:v>
                      </c:pt>
                      <c:pt idx="15941">
                        <c:v>0.50700000000000001</c:v>
                      </c:pt>
                      <c:pt idx="15942">
                        <c:v>0.53200000000000003</c:v>
                      </c:pt>
                      <c:pt idx="15943">
                        <c:v>0.51500000000000001</c:v>
                      </c:pt>
                      <c:pt idx="15944">
                        <c:v>0.48099999999999998</c:v>
                      </c:pt>
                      <c:pt idx="15945">
                        <c:v>0.57499999999999996</c:v>
                      </c:pt>
                      <c:pt idx="15946">
                        <c:v>0.57499999999999996</c:v>
                      </c:pt>
                      <c:pt idx="15947">
                        <c:v>0.55800000000000005</c:v>
                      </c:pt>
                      <c:pt idx="15948">
                        <c:v>0.55800000000000005</c:v>
                      </c:pt>
                      <c:pt idx="15949">
                        <c:v>0.45500000000000002</c:v>
                      </c:pt>
                      <c:pt idx="15950">
                        <c:v>0.54900000000000004</c:v>
                      </c:pt>
                      <c:pt idx="15951">
                        <c:v>0.48099999999999998</c:v>
                      </c:pt>
                      <c:pt idx="15952">
                        <c:v>0.53200000000000003</c:v>
                      </c:pt>
                      <c:pt idx="15953">
                        <c:v>0.53200000000000003</c:v>
                      </c:pt>
                      <c:pt idx="15954">
                        <c:v>0.53200000000000003</c:v>
                      </c:pt>
                      <c:pt idx="15955">
                        <c:v>0.498</c:v>
                      </c:pt>
                      <c:pt idx="15956">
                        <c:v>0.50700000000000001</c:v>
                      </c:pt>
                      <c:pt idx="15957">
                        <c:v>0.438</c:v>
                      </c:pt>
                      <c:pt idx="15958">
                        <c:v>0.498</c:v>
                      </c:pt>
                      <c:pt idx="15959">
                        <c:v>0.54100000000000004</c:v>
                      </c:pt>
                      <c:pt idx="15960">
                        <c:v>0.48099999999999998</c:v>
                      </c:pt>
                      <c:pt idx="15961">
                        <c:v>0.53200000000000003</c:v>
                      </c:pt>
                      <c:pt idx="15962">
                        <c:v>0.58299999999999996</c:v>
                      </c:pt>
                      <c:pt idx="15963">
                        <c:v>0.54900000000000004</c:v>
                      </c:pt>
                      <c:pt idx="15964">
                        <c:v>0.56599999999999995</c:v>
                      </c:pt>
                      <c:pt idx="15965">
                        <c:v>0.54100000000000004</c:v>
                      </c:pt>
                      <c:pt idx="15966">
                        <c:v>0.50700000000000001</c:v>
                      </c:pt>
                      <c:pt idx="15967">
                        <c:v>0.47199999999999998</c:v>
                      </c:pt>
                      <c:pt idx="15968">
                        <c:v>0.53200000000000003</c:v>
                      </c:pt>
                      <c:pt idx="15969">
                        <c:v>0.42099999999999999</c:v>
                      </c:pt>
                      <c:pt idx="15970">
                        <c:v>0.498</c:v>
                      </c:pt>
                      <c:pt idx="15971">
                        <c:v>0.54900000000000004</c:v>
                      </c:pt>
                      <c:pt idx="15972">
                        <c:v>0.44700000000000001</c:v>
                      </c:pt>
                      <c:pt idx="15973">
                        <c:v>0.52400000000000002</c:v>
                      </c:pt>
                      <c:pt idx="15974">
                        <c:v>0.49</c:v>
                      </c:pt>
                      <c:pt idx="15975">
                        <c:v>0.43</c:v>
                      </c:pt>
                      <c:pt idx="15976">
                        <c:v>0.438</c:v>
                      </c:pt>
                      <c:pt idx="15977">
                        <c:v>0.47199999999999998</c:v>
                      </c:pt>
                      <c:pt idx="15978">
                        <c:v>0.51500000000000001</c:v>
                      </c:pt>
                      <c:pt idx="15979">
                        <c:v>0.46400000000000002</c:v>
                      </c:pt>
                      <c:pt idx="15980">
                        <c:v>0.46400000000000002</c:v>
                      </c:pt>
                      <c:pt idx="15981">
                        <c:v>0.52400000000000002</c:v>
                      </c:pt>
                      <c:pt idx="15982">
                        <c:v>0.46400000000000002</c:v>
                      </c:pt>
                      <c:pt idx="15983">
                        <c:v>0.438</c:v>
                      </c:pt>
                      <c:pt idx="15984">
                        <c:v>0.48099999999999998</c:v>
                      </c:pt>
                      <c:pt idx="15985">
                        <c:v>0.50700000000000001</c:v>
                      </c:pt>
                      <c:pt idx="15986">
                        <c:v>0.498</c:v>
                      </c:pt>
                      <c:pt idx="15987">
                        <c:v>0.54900000000000004</c:v>
                      </c:pt>
                      <c:pt idx="15988">
                        <c:v>0.55800000000000005</c:v>
                      </c:pt>
                      <c:pt idx="15989">
                        <c:v>0.51500000000000001</c:v>
                      </c:pt>
                      <c:pt idx="15990">
                        <c:v>0.55800000000000005</c:v>
                      </c:pt>
                      <c:pt idx="15991">
                        <c:v>0.48099999999999998</c:v>
                      </c:pt>
                      <c:pt idx="15992">
                        <c:v>0.48099999999999998</c:v>
                      </c:pt>
                      <c:pt idx="15993">
                        <c:v>0.50700000000000001</c:v>
                      </c:pt>
                      <c:pt idx="15994">
                        <c:v>0.50700000000000001</c:v>
                      </c:pt>
                      <c:pt idx="15995">
                        <c:v>0.47199999999999998</c:v>
                      </c:pt>
                      <c:pt idx="15996">
                        <c:v>0.51500000000000001</c:v>
                      </c:pt>
                      <c:pt idx="15997">
                        <c:v>0.54100000000000004</c:v>
                      </c:pt>
                      <c:pt idx="15998">
                        <c:v>0.47199999999999998</c:v>
                      </c:pt>
                      <c:pt idx="15999">
                        <c:v>0.498</c:v>
                      </c:pt>
                      <c:pt idx="16000">
                        <c:v>0.54900000000000004</c:v>
                      </c:pt>
                      <c:pt idx="16001">
                        <c:v>0.51500000000000001</c:v>
                      </c:pt>
                      <c:pt idx="16002">
                        <c:v>0.50700000000000001</c:v>
                      </c:pt>
                      <c:pt idx="16003">
                        <c:v>0.49</c:v>
                      </c:pt>
                      <c:pt idx="16004">
                        <c:v>0.51500000000000001</c:v>
                      </c:pt>
                      <c:pt idx="16005">
                        <c:v>0.50700000000000001</c:v>
                      </c:pt>
                      <c:pt idx="16006">
                        <c:v>0.48099999999999998</c:v>
                      </c:pt>
                      <c:pt idx="16007">
                        <c:v>0.54900000000000004</c:v>
                      </c:pt>
                      <c:pt idx="16008">
                        <c:v>0.54100000000000004</c:v>
                      </c:pt>
                      <c:pt idx="16009">
                        <c:v>0.56599999999999995</c:v>
                      </c:pt>
                      <c:pt idx="16010">
                        <c:v>0.498</c:v>
                      </c:pt>
                      <c:pt idx="16011">
                        <c:v>0.41299999999999998</c:v>
                      </c:pt>
                      <c:pt idx="16012">
                        <c:v>0.51500000000000001</c:v>
                      </c:pt>
                      <c:pt idx="16013">
                        <c:v>0.50700000000000001</c:v>
                      </c:pt>
                      <c:pt idx="16014">
                        <c:v>0.46400000000000002</c:v>
                      </c:pt>
                      <c:pt idx="16015">
                        <c:v>0.54900000000000004</c:v>
                      </c:pt>
                      <c:pt idx="16016">
                        <c:v>0.54100000000000004</c:v>
                      </c:pt>
                      <c:pt idx="16017">
                        <c:v>0.48099999999999998</c:v>
                      </c:pt>
                      <c:pt idx="16018">
                        <c:v>0.438</c:v>
                      </c:pt>
                      <c:pt idx="16019">
                        <c:v>0.47199999999999998</c:v>
                      </c:pt>
                      <c:pt idx="16020">
                        <c:v>0.47199999999999998</c:v>
                      </c:pt>
                      <c:pt idx="16021">
                        <c:v>0.49</c:v>
                      </c:pt>
                      <c:pt idx="16022">
                        <c:v>0.53200000000000003</c:v>
                      </c:pt>
                      <c:pt idx="16023">
                        <c:v>0.42099999999999999</c:v>
                      </c:pt>
                      <c:pt idx="16024">
                        <c:v>0.46400000000000002</c:v>
                      </c:pt>
                      <c:pt idx="16025">
                        <c:v>0.52400000000000002</c:v>
                      </c:pt>
                      <c:pt idx="16026">
                        <c:v>0.498</c:v>
                      </c:pt>
                      <c:pt idx="16027">
                        <c:v>0.49</c:v>
                      </c:pt>
                      <c:pt idx="16028">
                        <c:v>0.44700000000000001</c:v>
                      </c:pt>
                      <c:pt idx="16029">
                        <c:v>0.42099999999999999</c:v>
                      </c:pt>
                      <c:pt idx="16030">
                        <c:v>0.54100000000000004</c:v>
                      </c:pt>
                      <c:pt idx="16031">
                        <c:v>0.50700000000000001</c:v>
                      </c:pt>
                      <c:pt idx="16032">
                        <c:v>0.51500000000000001</c:v>
                      </c:pt>
                      <c:pt idx="16033">
                        <c:v>0.52400000000000002</c:v>
                      </c:pt>
                      <c:pt idx="16034">
                        <c:v>0.438</c:v>
                      </c:pt>
                      <c:pt idx="16035">
                        <c:v>0.49</c:v>
                      </c:pt>
                      <c:pt idx="16036">
                        <c:v>0.45500000000000002</c:v>
                      </c:pt>
                      <c:pt idx="16037">
                        <c:v>0.49</c:v>
                      </c:pt>
                      <c:pt idx="16038">
                        <c:v>0.52400000000000002</c:v>
                      </c:pt>
                      <c:pt idx="16039">
                        <c:v>0.42099999999999999</c:v>
                      </c:pt>
                      <c:pt idx="16040">
                        <c:v>0.44700000000000001</c:v>
                      </c:pt>
                      <c:pt idx="16041">
                        <c:v>0.498</c:v>
                      </c:pt>
                      <c:pt idx="16042">
                        <c:v>0.36199999999999999</c:v>
                      </c:pt>
                      <c:pt idx="16043">
                        <c:v>0.53200000000000003</c:v>
                      </c:pt>
                      <c:pt idx="16044">
                        <c:v>0.46400000000000002</c:v>
                      </c:pt>
                      <c:pt idx="16045">
                        <c:v>0.45500000000000002</c:v>
                      </c:pt>
                      <c:pt idx="16046">
                        <c:v>0.498</c:v>
                      </c:pt>
                      <c:pt idx="16047">
                        <c:v>0.49</c:v>
                      </c:pt>
                      <c:pt idx="16048">
                        <c:v>0.51500000000000001</c:v>
                      </c:pt>
                      <c:pt idx="16049">
                        <c:v>0.49</c:v>
                      </c:pt>
                      <c:pt idx="16050">
                        <c:v>0.43</c:v>
                      </c:pt>
                      <c:pt idx="16051">
                        <c:v>0.46400000000000002</c:v>
                      </c:pt>
                      <c:pt idx="16052">
                        <c:v>0.50700000000000001</c:v>
                      </c:pt>
                      <c:pt idx="16053">
                        <c:v>0.50700000000000001</c:v>
                      </c:pt>
                      <c:pt idx="16054">
                        <c:v>0.498</c:v>
                      </c:pt>
                      <c:pt idx="16055">
                        <c:v>0.41299999999999998</c:v>
                      </c:pt>
                      <c:pt idx="16056">
                        <c:v>0.50700000000000001</c:v>
                      </c:pt>
                      <c:pt idx="16057">
                        <c:v>0.48099999999999998</c:v>
                      </c:pt>
                      <c:pt idx="16058">
                        <c:v>0.47199999999999998</c:v>
                      </c:pt>
                      <c:pt idx="16059">
                        <c:v>0.55800000000000005</c:v>
                      </c:pt>
                      <c:pt idx="16060">
                        <c:v>0.47199999999999998</c:v>
                      </c:pt>
                      <c:pt idx="16061">
                        <c:v>0.46400000000000002</c:v>
                      </c:pt>
                      <c:pt idx="16062">
                        <c:v>0.50700000000000001</c:v>
                      </c:pt>
                      <c:pt idx="16063">
                        <c:v>0.45500000000000002</c:v>
                      </c:pt>
                      <c:pt idx="16064">
                        <c:v>0.47199999999999998</c:v>
                      </c:pt>
                      <c:pt idx="16065">
                        <c:v>0.52400000000000002</c:v>
                      </c:pt>
                      <c:pt idx="16066">
                        <c:v>0.46400000000000002</c:v>
                      </c:pt>
                      <c:pt idx="16067">
                        <c:v>0.52400000000000002</c:v>
                      </c:pt>
                      <c:pt idx="16068">
                        <c:v>0.48099999999999998</c:v>
                      </c:pt>
                      <c:pt idx="16069">
                        <c:v>0.48099999999999998</c:v>
                      </c:pt>
                      <c:pt idx="16070">
                        <c:v>0.49</c:v>
                      </c:pt>
                      <c:pt idx="16071">
                        <c:v>0.47199999999999998</c:v>
                      </c:pt>
                      <c:pt idx="16072">
                        <c:v>0.50700000000000001</c:v>
                      </c:pt>
                      <c:pt idx="16073">
                        <c:v>0.51500000000000001</c:v>
                      </c:pt>
                      <c:pt idx="16074">
                        <c:v>0.56599999999999995</c:v>
                      </c:pt>
                      <c:pt idx="16075">
                        <c:v>0.49</c:v>
                      </c:pt>
                      <c:pt idx="16076">
                        <c:v>0.46400000000000002</c:v>
                      </c:pt>
                      <c:pt idx="16077">
                        <c:v>0.438</c:v>
                      </c:pt>
                      <c:pt idx="16078">
                        <c:v>0.40400000000000003</c:v>
                      </c:pt>
                      <c:pt idx="16079">
                        <c:v>0.48099999999999998</c:v>
                      </c:pt>
                      <c:pt idx="16080">
                        <c:v>0.44700000000000001</c:v>
                      </c:pt>
                      <c:pt idx="16081">
                        <c:v>0.45500000000000002</c:v>
                      </c:pt>
                      <c:pt idx="16082">
                        <c:v>0.49</c:v>
                      </c:pt>
                      <c:pt idx="16083">
                        <c:v>0.41299999999999998</c:v>
                      </c:pt>
                      <c:pt idx="16084">
                        <c:v>0.57499999999999996</c:v>
                      </c:pt>
                      <c:pt idx="16085">
                        <c:v>0.54900000000000004</c:v>
                      </c:pt>
                      <c:pt idx="16086">
                        <c:v>0.49</c:v>
                      </c:pt>
                      <c:pt idx="16087">
                        <c:v>0.52400000000000002</c:v>
                      </c:pt>
                      <c:pt idx="16088">
                        <c:v>0.44700000000000001</c:v>
                      </c:pt>
                      <c:pt idx="16089">
                        <c:v>0.44700000000000001</c:v>
                      </c:pt>
                      <c:pt idx="16090">
                        <c:v>0.498</c:v>
                      </c:pt>
                      <c:pt idx="16091">
                        <c:v>0.48099999999999998</c:v>
                      </c:pt>
                      <c:pt idx="16092">
                        <c:v>0.54900000000000004</c:v>
                      </c:pt>
                      <c:pt idx="16093">
                        <c:v>0.46400000000000002</c:v>
                      </c:pt>
                      <c:pt idx="16094">
                        <c:v>0.50700000000000001</c:v>
                      </c:pt>
                      <c:pt idx="16095">
                        <c:v>0.51500000000000001</c:v>
                      </c:pt>
                      <c:pt idx="16096">
                        <c:v>0.438</c:v>
                      </c:pt>
                      <c:pt idx="16097">
                        <c:v>0.41299999999999998</c:v>
                      </c:pt>
                      <c:pt idx="16098">
                        <c:v>0.46400000000000002</c:v>
                      </c:pt>
                      <c:pt idx="16099">
                        <c:v>0.50700000000000001</c:v>
                      </c:pt>
                      <c:pt idx="16100">
                        <c:v>0.48099999999999998</c:v>
                      </c:pt>
                      <c:pt idx="16101">
                        <c:v>0.47199999999999998</c:v>
                      </c:pt>
                      <c:pt idx="16102">
                        <c:v>0.50700000000000001</c:v>
                      </c:pt>
                      <c:pt idx="16103">
                        <c:v>0.49</c:v>
                      </c:pt>
                      <c:pt idx="16104">
                        <c:v>0.39600000000000002</c:v>
                      </c:pt>
                      <c:pt idx="16105">
                        <c:v>0.47199999999999998</c:v>
                      </c:pt>
                      <c:pt idx="16106">
                        <c:v>0.379</c:v>
                      </c:pt>
                      <c:pt idx="16107">
                        <c:v>0.44700000000000001</c:v>
                      </c:pt>
                      <c:pt idx="16108">
                        <c:v>0.48099999999999998</c:v>
                      </c:pt>
                      <c:pt idx="16109">
                        <c:v>0.49</c:v>
                      </c:pt>
                      <c:pt idx="16110">
                        <c:v>0.53200000000000003</c:v>
                      </c:pt>
                      <c:pt idx="16111">
                        <c:v>0.498</c:v>
                      </c:pt>
                      <c:pt idx="16112">
                        <c:v>0.47199999999999998</c:v>
                      </c:pt>
                      <c:pt idx="16113">
                        <c:v>0.45500000000000002</c:v>
                      </c:pt>
                      <c:pt idx="16114">
                        <c:v>0.52400000000000002</c:v>
                      </c:pt>
                      <c:pt idx="16115">
                        <c:v>0.498</c:v>
                      </c:pt>
                      <c:pt idx="16116">
                        <c:v>0.48099999999999998</c:v>
                      </c:pt>
                      <c:pt idx="16117">
                        <c:v>0.48099999999999998</c:v>
                      </c:pt>
                      <c:pt idx="16118">
                        <c:v>0.54900000000000004</c:v>
                      </c:pt>
                      <c:pt idx="16119">
                        <c:v>0.51500000000000001</c:v>
                      </c:pt>
                      <c:pt idx="16120">
                        <c:v>0.43</c:v>
                      </c:pt>
                      <c:pt idx="16121">
                        <c:v>0.47199999999999998</c:v>
                      </c:pt>
                      <c:pt idx="16122">
                        <c:v>0.438</c:v>
                      </c:pt>
                      <c:pt idx="16123">
                        <c:v>0.40400000000000003</c:v>
                      </c:pt>
                      <c:pt idx="16124">
                        <c:v>0.498</c:v>
                      </c:pt>
                      <c:pt idx="16125">
                        <c:v>0.56599999999999995</c:v>
                      </c:pt>
                      <c:pt idx="16126">
                        <c:v>0.55800000000000005</c:v>
                      </c:pt>
                      <c:pt idx="16127">
                        <c:v>0.55800000000000005</c:v>
                      </c:pt>
                      <c:pt idx="16128">
                        <c:v>0.58299999999999996</c:v>
                      </c:pt>
                      <c:pt idx="16129">
                        <c:v>0.50700000000000001</c:v>
                      </c:pt>
                      <c:pt idx="16130">
                        <c:v>0.44700000000000001</c:v>
                      </c:pt>
                      <c:pt idx="16131">
                        <c:v>0.498</c:v>
                      </c:pt>
                      <c:pt idx="16132">
                        <c:v>0.60899999999999999</c:v>
                      </c:pt>
                      <c:pt idx="16133">
                        <c:v>0.53200000000000003</c:v>
                      </c:pt>
                      <c:pt idx="16134">
                        <c:v>0.56599999999999995</c:v>
                      </c:pt>
                      <c:pt idx="16135">
                        <c:v>0.53200000000000003</c:v>
                      </c:pt>
                      <c:pt idx="16136">
                        <c:v>0.53200000000000003</c:v>
                      </c:pt>
                      <c:pt idx="16137">
                        <c:v>0.6</c:v>
                      </c:pt>
                      <c:pt idx="16138">
                        <c:v>0.60899999999999999</c:v>
                      </c:pt>
                      <c:pt idx="16139">
                        <c:v>0.64300000000000002</c:v>
                      </c:pt>
                      <c:pt idx="16140">
                        <c:v>0.51500000000000001</c:v>
                      </c:pt>
                      <c:pt idx="16141">
                        <c:v>0.50700000000000001</c:v>
                      </c:pt>
                      <c:pt idx="16142">
                        <c:v>0.50700000000000001</c:v>
                      </c:pt>
                      <c:pt idx="16143">
                        <c:v>0.54900000000000004</c:v>
                      </c:pt>
                      <c:pt idx="16144">
                        <c:v>0.626</c:v>
                      </c:pt>
                      <c:pt idx="16145">
                        <c:v>0.56599999999999995</c:v>
                      </c:pt>
                      <c:pt idx="16146">
                        <c:v>0.54100000000000004</c:v>
                      </c:pt>
                      <c:pt idx="16147">
                        <c:v>0.6</c:v>
                      </c:pt>
                      <c:pt idx="16148">
                        <c:v>0.60899999999999999</c:v>
                      </c:pt>
                      <c:pt idx="16149">
                        <c:v>0.498</c:v>
                      </c:pt>
                      <c:pt idx="16150">
                        <c:v>0.55800000000000005</c:v>
                      </c:pt>
                      <c:pt idx="16151">
                        <c:v>0.54900000000000004</c:v>
                      </c:pt>
                      <c:pt idx="16152">
                        <c:v>0.50700000000000001</c:v>
                      </c:pt>
                      <c:pt idx="16153">
                        <c:v>0.49</c:v>
                      </c:pt>
                      <c:pt idx="16154">
                        <c:v>0.53200000000000003</c:v>
                      </c:pt>
                      <c:pt idx="16155">
                        <c:v>0.42099999999999999</c:v>
                      </c:pt>
                      <c:pt idx="16156">
                        <c:v>0.54100000000000004</c:v>
                      </c:pt>
                      <c:pt idx="16157">
                        <c:v>0.56599999999999995</c:v>
                      </c:pt>
                      <c:pt idx="16158">
                        <c:v>0.46400000000000002</c:v>
                      </c:pt>
                      <c:pt idx="16159">
                        <c:v>0.56599999999999995</c:v>
                      </c:pt>
                      <c:pt idx="16160">
                        <c:v>0.45500000000000002</c:v>
                      </c:pt>
                      <c:pt idx="16161">
                        <c:v>0.498</c:v>
                      </c:pt>
                      <c:pt idx="16162">
                        <c:v>0.54900000000000004</c:v>
                      </c:pt>
                      <c:pt idx="16163">
                        <c:v>0.52400000000000002</c:v>
                      </c:pt>
                      <c:pt idx="16164">
                        <c:v>0.48099999999999998</c:v>
                      </c:pt>
                      <c:pt idx="16165">
                        <c:v>0.56599999999999995</c:v>
                      </c:pt>
                      <c:pt idx="16166">
                        <c:v>0.51500000000000001</c:v>
                      </c:pt>
                      <c:pt idx="16167">
                        <c:v>0.44700000000000001</c:v>
                      </c:pt>
                      <c:pt idx="16168">
                        <c:v>0.44700000000000001</c:v>
                      </c:pt>
                      <c:pt idx="16169">
                        <c:v>0.55800000000000005</c:v>
                      </c:pt>
                      <c:pt idx="16170">
                        <c:v>0.438</c:v>
                      </c:pt>
                      <c:pt idx="16171">
                        <c:v>0.52400000000000002</c:v>
                      </c:pt>
                      <c:pt idx="16172">
                        <c:v>0.54100000000000004</c:v>
                      </c:pt>
                      <c:pt idx="16173">
                        <c:v>0.51500000000000001</c:v>
                      </c:pt>
                      <c:pt idx="16174">
                        <c:v>0.52400000000000002</c:v>
                      </c:pt>
                      <c:pt idx="16175">
                        <c:v>0.54100000000000004</c:v>
                      </c:pt>
                      <c:pt idx="16176">
                        <c:v>0.50700000000000001</c:v>
                      </c:pt>
                      <c:pt idx="16177">
                        <c:v>0.56599999999999995</c:v>
                      </c:pt>
                      <c:pt idx="16178">
                        <c:v>0.53200000000000003</c:v>
                      </c:pt>
                      <c:pt idx="16179">
                        <c:v>0.40400000000000003</c:v>
                      </c:pt>
                      <c:pt idx="16180">
                        <c:v>0.53200000000000003</c:v>
                      </c:pt>
                      <c:pt idx="16181">
                        <c:v>0.46400000000000002</c:v>
                      </c:pt>
                      <c:pt idx="16182">
                        <c:v>0.53200000000000003</c:v>
                      </c:pt>
                      <c:pt idx="16183">
                        <c:v>0.47199999999999998</c:v>
                      </c:pt>
                      <c:pt idx="16184">
                        <c:v>0.46400000000000002</c:v>
                      </c:pt>
                      <c:pt idx="16185">
                        <c:v>0.45500000000000002</c:v>
                      </c:pt>
                      <c:pt idx="16186">
                        <c:v>0.50700000000000001</c:v>
                      </c:pt>
                      <c:pt idx="16187">
                        <c:v>0.48099999999999998</c:v>
                      </c:pt>
                      <c:pt idx="16188">
                        <c:v>0.52400000000000002</c:v>
                      </c:pt>
                      <c:pt idx="16189">
                        <c:v>0.43</c:v>
                      </c:pt>
                      <c:pt idx="16190">
                        <c:v>0.50700000000000001</c:v>
                      </c:pt>
                      <c:pt idx="16191">
                        <c:v>0.54100000000000004</c:v>
                      </c:pt>
                      <c:pt idx="16192">
                        <c:v>0.58299999999999996</c:v>
                      </c:pt>
                      <c:pt idx="16193">
                        <c:v>0.51500000000000001</c:v>
                      </c:pt>
                      <c:pt idx="16194">
                        <c:v>0.52400000000000002</c:v>
                      </c:pt>
                      <c:pt idx="16195">
                        <c:v>0.54900000000000004</c:v>
                      </c:pt>
                      <c:pt idx="16196">
                        <c:v>0.53200000000000003</c:v>
                      </c:pt>
                      <c:pt idx="16197">
                        <c:v>0.58299999999999996</c:v>
                      </c:pt>
                      <c:pt idx="16198">
                        <c:v>0.52400000000000002</c:v>
                      </c:pt>
                      <c:pt idx="16199">
                        <c:v>0.55800000000000005</c:v>
                      </c:pt>
                      <c:pt idx="16200">
                        <c:v>0.57499999999999996</c:v>
                      </c:pt>
                      <c:pt idx="16201">
                        <c:v>0.63400000000000001</c:v>
                      </c:pt>
                      <c:pt idx="16202">
                        <c:v>0.6</c:v>
                      </c:pt>
                      <c:pt idx="16203">
                        <c:v>0.59199999999999997</c:v>
                      </c:pt>
                      <c:pt idx="16204">
                        <c:v>0.51500000000000001</c:v>
                      </c:pt>
                      <c:pt idx="16205">
                        <c:v>0.51500000000000001</c:v>
                      </c:pt>
                      <c:pt idx="16206">
                        <c:v>0.54100000000000004</c:v>
                      </c:pt>
                      <c:pt idx="16207">
                        <c:v>0.56599999999999995</c:v>
                      </c:pt>
                      <c:pt idx="16208">
                        <c:v>0.51500000000000001</c:v>
                      </c:pt>
                      <c:pt idx="16209">
                        <c:v>0.45500000000000002</c:v>
                      </c:pt>
                      <c:pt idx="16210">
                        <c:v>0.57499999999999996</c:v>
                      </c:pt>
                      <c:pt idx="16211">
                        <c:v>0.57499999999999996</c:v>
                      </c:pt>
                      <c:pt idx="16212">
                        <c:v>0.58299999999999996</c:v>
                      </c:pt>
                      <c:pt idx="16213">
                        <c:v>0.57499999999999996</c:v>
                      </c:pt>
                      <c:pt idx="16214">
                        <c:v>0.498</c:v>
                      </c:pt>
                      <c:pt idx="16215">
                        <c:v>0.40400000000000003</c:v>
                      </c:pt>
                      <c:pt idx="16216">
                        <c:v>0.43</c:v>
                      </c:pt>
                      <c:pt idx="16217">
                        <c:v>0.6</c:v>
                      </c:pt>
                      <c:pt idx="16218">
                        <c:v>0.53200000000000003</c:v>
                      </c:pt>
                      <c:pt idx="16219">
                        <c:v>0.53200000000000003</c:v>
                      </c:pt>
                      <c:pt idx="16220">
                        <c:v>0.56599999999999995</c:v>
                      </c:pt>
                      <c:pt idx="16221">
                        <c:v>0.50700000000000001</c:v>
                      </c:pt>
                      <c:pt idx="16222">
                        <c:v>0.50700000000000001</c:v>
                      </c:pt>
                      <c:pt idx="16223">
                        <c:v>0.52400000000000002</c:v>
                      </c:pt>
                      <c:pt idx="16224">
                        <c:v>0.56599999999999995</c:v>
                      </c:pt>
                      <c:pt idx="16225">
                        <c:v>0.53200000000000003</c:v>
                      </c:pt>
                      <c:pt idx="16226">
                        <c:v>0.51500000000000001</c:v>
                      </c:pt>
                      <c:pt idx="16227">
                        <c:v>0.52400000000000002</c:v>
                      </c:pt>
                      <c:pt idx="16228">
                        <c:v>0.57499999999999996</c:v>
                      </c:pt>
                      <c:pt idx="16229">
                        <c:v>0.57499999999999996</c:v>
                      </c:pt>
                      <c:pt idx="16230">
                        <c:v>0.59199999999999997</c:v>
                      </c:pt>
                      <c:pt idx="16231">
                        <c:v>0.61699999999999999</c:v>
                      </c:pt>
                      <c:pt idx="16232">
                        <c:v>0.6</c:v>
                      </c:pt>
                      <c:pt idx="16233">
                        <c:v>0.6</c:v>
                      </c:pt>
                      <c:pt idx="16234">
                        <c:v>0.60899999999999999</c:v>
                      </c:pt>
                      <c:pt idx="16235">
                        <c:v>0.626</c:v>
                      </c:pt>
                      <c:pt idx="16236">
                        <c:v>0.60899999999999999</c:v>
                      </c:pt>
                      <c:pt idx="16237">
                        <c:v>0.58299999999999996</c:v>
                      </c:pt>
                      <c:pt idx="16238">
                        <c:v>0.498</c:v>
                      </c:pt>
                      <c:pt idx="16239">
                        <c:v>0.63400000000000001</c:v>
                      </c:pt>
                      <c:pt idx="16240">
                        <c:v>0.66900000000000004</c:v>
                      </c:pt>
                      <c:pt idx="16241">
                        <c:v>0.60899999999999999</c:v>
                      </c:pt>
                      <c:pt idx="16242">
                        <c:v>0.66</c:v>
                      </c:pt>
                      <c:pt idx="16243">
                        <c:v>0.68600000000000005</c:v>
                      </c:pt>
                      <c:pt idx="16244">
                        <c:v>0.59199999999999997</c:v>
                      </c:pt>
                      <c:pt idx="16245">
                        <c:v>0.65100000000000002</c:v>
                      </c:pt>
                      <c:pt idx="16246">
                        <c:v>0.67700000000000005</c:v>
                      </c:pt>
                      <c:pt idx="16247">
                        <c:v>0.66</c:v>
                      </c:pt>
                      <c:pt idx="16248">
                        <c:v>0.70299999999999996</c:v>
                      </c:pt>
                      <c:pt idx="16249">
                        <c:v>0.66</c:v>
                      </c:pt>
                      <c:pt idx="16250">
                        <c:v>0.66</c:v>
                      </c:pt>
                      <c:pt idx="16251">
                        <c:v>0.72</c:v>
                      </c:pt>
                      <c:pt idx="16252">
                        <c:v>0.68600000000000005</c:v>
                      </c:pt>
                      <c:pt idx="16253">
                        <c:v>0.68600000000000005</c:v>
                      </c:pt>
                      <c:pt idx="16254">
                        <c:v>0.61699999999999999</c:v>
                      </c:pt>
                      <c:pt idx="16255">
                        <c:v>0.63400000000000001</c:v>
                      </c:pt>
                      <c:pt idx="16256">
                        <c:v>0.66</c:v>
                      </c:pt>
                      <c:pt idx="16257">
                        <c:v>0.626</c:v>
                      </c:pt>
                      <c:pt idx="16258">
                        <c:v>0.67700000000000005</c:v>
                      </c:pt>
                      <c:pt idx="16259">
                        <c:v>0.61699999999999999</c:v>
                      </c:pt>
                      <c:pt idx="16260">
                        <c:v>0.56599999999999995</c:v>
                      </c:pt>
                      <c:pt idx="16261">
                        <c:v>0.66</c:v>
                      </c:pt>
                      <c:pt idx="16262">
                        <c:v>0.60899999999999999</c:v>
                      </c:pt>
                      <c:pt idx="16263">
                        <c:v>0.60899999999999999</c:v>
                      </c:pt>
                      <c:pt idx="16264">
                        <c:v>0.50700000000000001</c:v>
                      </c:pt>
                      <c:pt idx="16265">
                        <c:v>0.60899999999999999</c:v>
                      </c:pt>
                      <c:pt idx="16266">
                        <c:v>0.66900000000000004</c:v>
                      </c:pt>
                      <c:pt idx="16267">
                        <c:v>0.67700000000000005</c:v>
                      </c:pt>
                      <c:pt idx="16268">
                        <c:v>0.6</c:v>
                      </c:pt>
                      <c:pt idx="16269">
                        <c:v>0.66</c:v>
                      </c:pt>
                      <c:pt idx="16270">
                        <c:v>0.63400000000000001</c:v>
                      </c:pt>
                      <c:pt idx="16271">
                        <c:v>0.59199999999999997</c:v>
                      </c:pt>
                      <c:pt idx="16272">
                        <c:v>0.57499999999999996</c:v>
                      </c:pt>
                      <c:pt idx="16273">
                        <c:v>0.63400000000000001</c:v>
                      </c:pt>
                      <c:pt idx="16274">
                        <c:v>0.66</c:v>
                      </c:pt>
                      <c:pt idx="16275">
                        <c:v>0.60899999999999999</c:v>
                      </c:pt>
                      <c:pt idx="16276">
                        <c:v>0.66</c:v>
                      </c:pt>
                      <c:pt idx="16277">
                        <c:v>0.626</c:v>
                      </c:pt>
                      <c:pt idx="16278">
                        <c:v>0.54100000000000004</c:v>
                      </c:pt>
                      <c:pt idx="16279">
                        <c:v>0.59199999999999997</c:v>
                      </c:pt>
                      <c:pt idx="16280">
                        <c:v>0.54900000000000004</c:v>
                      </c:pt>
                      <c:pt idx="16281">
                        <c:v>0.63400000000000001</c:v>
                      </c:pt>
                      <c:pt idx="16282">
                        <c:v>0.66</c:v>
                      </c:pt>
                      <c:pt idx="16283">
                        <c:v>0.626</c:v>
                      </c:pt>
                      <c:pt idx="16284">
                        <c:v>0.55800000000000005</c:v>
                      </c:pt>
                      <c:pt idx="16285">
                        <c:v>0.61699999999999999</c:v>
                      </c:pt>
                      <c:pt idx="16286">
                        <c:v>0.60899999999999999</c:v>
                      </c:pt>
                      <c:pt idx="16287">
                        <c:v>0.68600000000000005</c:v>
                      </c:pt>
                      <c:pt idx="16288">
                        <c:v>0.55800000000000005</c:v>
                      </c:pt>
                      <c:pt idx="16289">
                        <c:v>0.64300000000000002</c:v>
                      </c:pt>
                      <c:pt idx="16290">
                        <c:v>0.6</c:v>
                      </c:pt>
                      <c:pt idx="16291">
                        <c:v>0.55800000000000005</c:v>
                      </c:pt>
                      <c:pt idx="16292">
                        <c:v>0.55800000000000005</c:v>
                      </c:pt>
                      <c:pt idx="16293">
                        <c:v>0.6</c:v>
                      </c:pt>
                      <c:pt idx="16294">
                        <c:v>0.54100000000000004</c:v>
                      </c:pt>
                      <c:pt idx="16295">
                        <c:v>0.60899999999999999</c:v>
                      </c:pt>
                      <c:pt idx="16296">
                        <c:v>0.61699999999999999</c:v>
                      </c:pt>
                      <c:pt idx="16297">
                        <c:v>0.53200000000000003</c:v>
                      </c:pt>
                      <c:pt idx="16298">
                        <c:v>0.52400000000000002</c:v>
                      </c:pt>
                      <c:pt idx="16299">
                        <c:v>0.45500000000000002</c:v>
                      </c:pt>
                      <c:pt idx="16300">
                        <c:v>0.57499999999999996</c:v>
                      </c:pt>
                      <c:pt idx="16301">
                        <c:v>0.59199999999999997</c:v>
                      </c:pt>
                      <c:pt idx="16302">
                        <c:v>0.60899999999999999</c:v>
                      </c:pt>
                      <c:pt idx="16303">
                        <c:v>0.60899999999999999</c:v>
                      </c:pt>
                      <c:pt idx="16304">
                        <c:v>0.70299999999999996</c:v>
                      </c:pt>
                      <c:pt idx="16305">
                        <c:v>0.64300000000000002</c:v>
                      </c:pt>
                      <c:pt idx="16306">
                        <c:v>0.63400000000000001</c:v>
                      </c:pt>
                      <c:pt idx="16307">
                        <c:v>0.57499999999999996</c:v>
                      </c:pt>
                      <c:pt idx="16308">
                        <c:v>0.61699999999999999</c:v>
                      </c:pt>
                      <c:pt idx="16309">
                        <c:v>0.67700000000000005</c:v>
                      </c:pt>
                      <c:pt idx="16310">
                        <c:v>0.53200000000000003</c:v>
                      </c:pt>
                      <c:pt idx="16311">
                        <c:v>0.54900000000000004</c:v>
                      </c:pt>
                      <c:pt idx="16312">
                        <c:v>0.43</c:v>
                      </c:pt>
                      <c:pt idx="16313">
                        <c:v>0.53200000000000003</c:v>
                      </c:pt>
                      <c:pt idx="16314">
                        <c:v>0.56599999999999995</c:v>
                      </c:pt>
                      <c:pt idx="16315">
                        <c:v>0.65100000000000002</c:v>
                      </c:pt>
                      <c:pt idx="16316">
                        <c:v>0.55800000000000005</c:v>
                      </c:pt>
                      <c:pt idx="16317">
                        <c:v>0.59199999999999997</c:v>
                      </c:pt>
                      <c:pt idx="16318">
                        <c:v>0.54900000000000004</c:v>
                      </c:pt>
                      <c:pt idx="16319">
                        <c:v>0.6</c:v>
                      </c:pt>
                      <c:pt idx="16320">
                        <c:v>0.66</c:v>
                      </c:pt>
                      <c:pt idx="16321">
                        <c:v>0.60899999999999999</c:v>
                      </c:pt>
                      <c:pt idx="16322">
                        <c:v>0.55800000000000005</c:v>
                      </c:pt>
                      <c:pt idx="16323">
                        <c:v>0.57499999999999996</c:v>
                      </c:pt>
                      <c:pt idx="16324">
                        <c:v>0.49</c:v>
                      </c:pt>
                      <c:pt idx="16325">
                        <c:v>0.498</c:v>
                      </c:pt>
                      <c:pt idx="16326">
                        <c:v>0.48099999999999998</c:v>
                      </c:pt>
                      <c:pt idx="16327">
                        <c:v>0.48099999999999998</c:v>
                      </c:pt>
                      <c:pt idx="16328">
                        <c:v>0.52400000000000002</c:v>
                      </c:pt>
                      <c:pt idx="16329">
                        <c:v>0.51500000000000001</c:v>
                      </c:pt>
                      <c:pt idx="16330">
                        <c:v>0.50700000000000001</c:v>
                      </c:pt>
                      <c:pt idx="16331">
                        <c:v>0.51500000000000001</c:v>
                      </c:pt>
                      <c:pt idx="16332">
                        <c:v>0.43</c:v>
                      </c:pt>
                      <c:pt idx="16333">
                        <c:v>0.47199999999999998</c:v>
                      </c:pt>
                      <c:pt idx="16334">
                        <c:v>0.53200000000000003</c:v>
                      </c:pt>
                      <c:pt idx="16335">
                        <c:v>0.47199999999999998</c:v>
                      </c:pt>
                      <c:pt idx="16336">
                        <c:v>0.46400000000000002</c:v>
                      </c:pt>
                      <c:pt idx="16337">
                        <c:v>0.498</c:v>
                      </c:pt>
                      <c:pt idx="16338">
                        <c:v>0.45500000000000002</c:v>
                      </c:pt>
                      <c:pt idx="16339">
                        <c:v>0.48099999999999998</c:v>
                      </c:pt>
                      <c:pt idx="16340">
                        <c:v>0.54100000000000004</c:v>
                      </c:pt>
                      <c:pt idx="16341">
                        <c:v>0.55800000000000005</c:v>
                      </c:pt>
                      <c:pt idx="16342">
                        <c:v>0.49</c:v>
                      </c:pt>
                      <c:pt idx="16343">
                        <c:v>0.50700000000000001</c:v>
                      </c:pt>
                      <c:pt idx="16344">
                        <c:v>0.51500000000000001</c:v>
                      </c:pt>
                      <c:pt idx="16345">
                        <c:v>0.46400000000000002</c:v>
                      </c:pt>
                      <c:pt idx="16346">
                        <c:v>0.57499999999999996</c:v>
                      </c:pt>
                      <c:pt idx="16347">
                        <c:v>0.45500000000000002</c:v>
                      </c:pt>
                      <c:pt idx="16348">
                        <c:v>0.45500000000000002</c:v>
                      </c:pt>
                      <c:pt idx="16349">
                        <c:v>0.498</c:v>
                      </c:pt>
                      <c:pt idx="16350">
                        <c:v>0.50700000000000001</c:v>
                      </c:pt>
                      <c:pt idx="16351">
                        <c:v>0.49</c:v>
                      </c:pt>
                      <c:pt idx="16352">
                        <c:v>0.53200000000000003</c:v>
                      </c:pt>
                      <c:pt idx="16353">
                        <c:v>0.47199999999999998</c:v>
                      </c:pt>
                      <c:pt idx="16354">
                        <c:v>0.498</c:v>
                      </c:pt>
                      <c:pt idx="16355">
                        <c:v>0.498</c:v>
                      </c:pt>
                      <c:pt idx="16356">
                        <c:v>0.46400000000000002</c:v>
                      </c:pt>
                      <c:pt idx="16357">
                        <c:v>0.498</c:v>
                      </c:pt>
                      <c:pt idx="16358">
                        <c:v>0.49</c:v>
                      </c:pt>
                      <c:pt idx="16359">
                        <c:v>0.53200000000000003</c:v>
                      </c:pt>
                      <c:pt idx="16360">
                        <c:v>0.49</c:v>
                      </c:pt>
                      <c:pt idx="16361">
                        <c:v>0.44700000000000001</c:v>
                      </c:pt>
                      <c:pt idx="16362">
                        <c:v>0.49</c:v>
                      </c:pt>
                      <c:pt idx="16363">
                        <c:v>0.44700000000000001</c:v>
                      </c:pt>
                      <c:pt idx="16364">
                        <c:v>0.46400000000000002</c:v>
                      </c:pt>
                      <c:pt idx="16365">
                        <c:v>0.49</c:v>
                      </c:pt>
                      <c:pt idx="16366">
                        <c:v>0.44700000000000001</c:v>
                      </c:pt>
                      <c:pt idx="16367">
                        <c:v>0.50700000000000001</c:v>
                      </c:pt>
                      <c:pt idx="16368">
                        <c:v>0.46400000000000002</c:v>
                      </c:pt>
                      <c:pt idx="16369">
                        <c:v>0.45500000000000002</c:v>
                      </c:pt>
                      <c:pt idx="16370">
                        <c:v>0.55800000000000005</c:v>
                      </c:pt>
                      <c:pt idx="16371">
                        <c:v>0.60899999999999999</c:v>
                      </c:pt>
                      <c:pt idx="16372">
                        <c:v>0.60899999999999999</c:v>
                      </c:pt>
                      <c:pt idx="16373">
                        <c:v>0.45500000000000002</c:v>
                      </c:pt>
                      <c:pt idx="16374">
                        <c:v>0.45500000000000002</c:v>
                      </c:pt>
                      <c:pt idx="16375">
                        <c:v>0.498</c:v>
                      </c:pt>
                      <c:pt idx="16376">
                        <c:v>0.40400000000000003</c:v>
                      </c:pt>
                      <c:pt idx="16377">
                        <c:v>0.47199999999999998</c:v>
                      </c:pt>
                      <c:pt idx="16378">
                        <c:v>0.52400000000000002</c:v>
                      </c:pt>
                      <c:pt idx="16379">
                        <c:v>0.46400000000000002</c:v>
                      </c:pt>
                      <c:pt idx="16380">
                        <c:v>0.51500000000000001</c:v>
                      </c:pt>
                      <c:pt idx="16381">
                        <c:v>0.51500000000000001</c:v>
                      </c:pt>
                      <c:pt idx="16382">
                        <c:v>0.48099999999999998</c:v>
                      </c:pt>
                      <c:pt idx="16383">
                        <c:v>0.51500000000000001</c:v>
                      </c:pt>
                      <c:pt idx="16384">
                        <c:v>0.44700000000000001</c:v>
                      </c:pt>
                      <c:pt idx="16385">
                        <c:v>0.54100000000000004</c:v>
                      </c:pt>
                      <c:pt idx="16386">
                        <c:v>0.59199999999999997</c:v>
                      </c:pt>
                      <c:pt idx="16387">
                        <c:v>0.67700000000000005</c:v>
                      </c:pt>
                      <c:pt idx="16388">
                        <c:v>0.65100000000000002</c:v>
                      </c:pt>
                      <c:pt idx="16389">
                        <c:v>0.51500000000000001</c:v>
                      </c:pt>
                      <c:pt idx="16390">
                        <c:v>0.45500000000000002</c:v>
                      </c:pt>
                      <c:pt idx="16391">
                        <c:v>0.42099999999999999</c:v>
                      </c:pt>
                      <c:pt idx="16392">
                        <c:v>0.48099999999999998</c:v>
                      </c:pt>
                      <c:pt idx="16393">
                        <c:v>0.498</c:v>
                      </c:pt>
                      <c:pt idx="16394">
                        <c:v>0.46400000000000002</c:v>
                      </c:pt>
                      <c:pt idx="16395">
                        <c:v>0.498</c:v>
                      </c:pt>
                      <c:pt idx="16396">
                        <c:v>0.45500000000000002</c:v>
                      </c:pt>
                      <c:pt idx="16397">
                        <c:v>0.43</c:v>
                      </c:pt>
                      <c:pt idx="16398">
                        <c:v>0.498</c:v>
                      </c:pt>
                      <c:pt idx="16399">
                        <c:v>0.50700000000000001</c:v>
                      </c:pt>
                      <c:pt idx="16400">
                        <c:v>0.55800000000000005</c:v>
                      </c:pt>
                      <c:pt idx="16401">
                        <c:v>0.49</c:v>
                      </c:pt>
                      <c:pt idx="16402">
                        <c:v>0.438</c:v>
                      </c:pt>
                      <c:pt idx="16403">
                        <c:v>0.46400000000000002</c:v>
                      </c:pt>
                      <c:pt idx="16404">
                        <c:v>0.44700000000000001</c:v>
                      </c:pt>
                      <c:pt idx="16405">
                        <c:v>0.52400000000000002</c:v>
                      </c:pt>
                      <c:pt idx="16406">
                        <c:v>0.50700000000000001</c:v>
                      </c:pt>
                      <c:pt idx="16407">
                        <c:v>0.44700000000000001</c:v>
                      </c:pt>
                      <c:pt idx="16408">
                        <c:v>0.438</c:v>
                      </c:pt>
                      <c:pt idx="16409">
                        <c:v>0.48099999999999998</c:v>
                      </c:pt>
                      <c:pt idx="16410">
                        <c:v>0.42099999999999999</c:v>
                      </c:pt>
                      <c:pt idx="16411">
                        <c:v>0.48099999999999998</c:v>
                      </c:pt>
                      <c:pt idx="16412">
                        <c:v>0.50700000000000001</c:v>
                      </c:pt>
                      <c:pt idx="16413">
                        <c:v>0.54100000000000004</c:v>
                      </c:pt>
                      <c:pt idx="16414">
                        <c:v>0.61699999999999999</c:v>
                      </c:pt>
                      <c:pt idx="16415">
                        <c:v>0.64300000000000002</c:v>
                      </c:pt>
                      <c:pt idx="16416">
                        <c:v>0.626</c:v>
                      </c:pt>
                      <c:pt idx="16417">
                        <c:v>0.58299999999999996</c:v>
                      </c:pt>
                      <c:pt idx="16418">
                        <c:v>0.51500000000000001</c:v>
                      </c:pt>
                      <c:pt idx="16419">
                        <c:v>0.51500000000000001</c:v>
                      </c:pt>
                      <c:pt idx="16420">
                        <c:v>0.51500000000000001</c:v>
                      </c:pt>
                      <c:pt idx="16421">
                        <c:v>0.50700000000000001</c:v>
                      </c:pt>
                      <c:pt idx="16422">
                        <c:v>0.63400000000000001</c:v>
                      </c:pt>
                      <c:pt idx="16423">
                        <c:v>0.60899999999999999</c:v>
                      </c:pt>
                      <c:pt idx="16424">
                        <c:v>0.66900000000000004</c:v>
                      </c:pt>
                      <c:pt idx="16425">
                        <c:v>0.44700000000000001</c:v>
                      </c:pt>
                      <c:pt idx="16426">
                        <c:v>0.45500000000000002</c:v>
                      </c:pt>
                      <c:pt idx="16427">
                        <c:v>0.46400000000000002</c:v>
                      </c:pt>
                      <c:pt idx="16428">
                        <c:v>0.45500000000000002</c:v>
                      </c:pt>
                      <c:pt idx="16429">
                        <c:v>0.40400000000000003</c:v>
                      </c:pt>
                      <c:pt idx="16430">
                        <c:v>0.49</c:v>
                      </c:pt>
                      <c:pt idx="16431">
                        <c:v>0.47199999999999998</c:v>
                      </c:pt>
                      <c:pt idx="16432">
                        <c:v>0.45500000000000002</c:v>
                      </c:pt>
                      <c:pt idx="16433">
                        <c:v>0.51500000000000001</c:v>
                      </c:pt>
                      <c:pt idx="16434">
                        <c:v>0.498</c:v>
                      </c:pt>
                      <c:pt idx="16435">
                        <c:v>0.53200000000000003</c:v>
                      </c:pt>
                      <c:pt idx="16436">
                        <c:v>0.49</c:v>
                      </c:pt>
                      <c:pt idx="16437">
                        <c:v>0.51500000000000001</c:v>
                      </c:pt>
                      <c:pt idx="16438">
                        <c:v>0.48099999999999998</c:v>
                      </c:pt>
                      <c:pt idx="16439">
                        <c:v>0.45500000000000002</c:v>
                      </c:pt>
                      <c:pt idx="16440">
                        <c:v>0.438</c:v>
                      </c:pt>
                      <c:pt idx="16441">
                        <c:v>0.49</c:v>
                      </c:pt>
                      <c:pt idx="16442">
                        <c:v>0.48099999999999998</c:v>
                      </c:pt>
                      <c:pt idx="16443">
                        <c:v>0.46400000000000002</c:v>
                      </c:pt>
                      <c:pt idx="16444">
                        <c:v>0.41299999999999998</c:v>
                      </c:pt>
                      <c:pt idx="16445">
                        <c:v>0.49</c:v>
                      </c:pt>
                      <c:pt idx="16446">
                        <c:v>0.47199999999999998</c:v>
                      </c:pt>
                      <c:pt idx="16447">
                        <c:v>0.44700000000000001</c:v>
                      </c:pt>
                      <c:pt idx="16448">
                        <c:v>0.42099999999999999</c:v>
                      </c:pt>
                      <c:pt idx="16449">
                        <c:v>0.48099999999999998</c:v>
                      </c:pt>
                      <c:pt idx="16450">
                        <c:v>0.40400000000000003</c:v>
                      </c:pt>
                      <c:pt idx="16451">
                        <c:v>0.42099999999999999</c:v>
                      </c:pt>
                      <c:pt idx="16452">
                        <c:v>0.39600000000000002</c:v>
                      </c:pt>
                      <c:pt idx="16453">
                        <c:v>0.48099999999999998</c:v>
                      </c:pt>
                      <c:pt idx="16454">
                        <c:v>0.51500000000000001</c:v>
                      </c:pt>
                      <c:pt idx="16455">
                        <c:v>0.43</c:v>
                      </c:pt>
                      <c:pt idx="16456">
                        <c:v>0.49</c:v>
                      </c:pt>
                      <c:pt idx="16457">
                        <c:v>0.43</c:v>
                      </c:pt>
                      <c:pt idx="16458">
                        <c:v>0.45500000000000002</c:v>
                      </c:pt>
                      <c:pt idx="16459">
                        <c:v>0.46400000000000002</c:v>
                      </c:pt>
                      <c:pt idx="16460">
                        <c:v>0.45500000000000002</c:v>
                      </c:pt>
                      <c:pt idx="16461">
                        <c:v>0.54100000000000004</c:v>
                      </c:pt>
                      <c:pt idx="16462">
                        <c:v>0.50700000000000001</c:v>
                      </c:pt>
                      <c:pt idx="16463">
                        <c:v>0.50700000000000001</c:v>
                      </c:pt>
                      <c:pt idx="16464">
                        <c:v>0.50700000000000001</c:v>
                      </c:pt>
                      <c:pt idx="16465">
                        <c:v>0.52400000000000002</c:v>
                      </c:pt>
                      <c:pt idx="16466">
                        <c:v>0.51500000000000001</c:v>
                      </c:pt>
                      <c:pt idx="16467">
                        <c:v>0.43</c:v>
                      </c:pt>
                      <c:pt idx="16468">
                        <c:v>0.49</c:v>
                      </c:pt>
                      <c:pt idx="16469">
                        <c:v>0.51500000000000001</c:v>
                      </c:pt>
                      <c:pt idx="16470">
                        <c:v>0.49</c:v>
                      </c:pt>
                      <c:pt idx="16471">
                        <c:v>0.54100000000000004</c:v>
                      </c:pt>
                      <c:pt idx="16472">
                        <c:v>0.48099999999999998</c:v>
                      </c:pt>
                      <c:pt idx="16473">
                        <c:v>0.47199999999999998</c:v>
                      </c:pt>
                      <c:pt idx="16474">
                        <c:v>0.498</c:v>
                      </c:pt>
                      <c:pt idx="16475">
                        <c:v>0.46400000000000002</c:v>
                      </c:pt>
                      <c:pt idx="16476">
                        <c:v>0.46400000000000002</c:v>
                      </c:pt>
                      <c:pt idx="16477">
                        <c:v>0.41299999999999998</c:v>
                      </c:pt>
                      <c:pt idx="16478">
                        <c:v>0.54100000000000004</c:v>
                      </c:pt>
                      <c:pt idx="16479">
                        <c:v>0.498</c:v>
                      </c:pt>
                      <c:pt idx="16480">
                        <c:v>0.48099999999999998</c:v>
                      </c:pt>
                      <c:pt idx="16481">
                        <c:v>0.438</c:v>
                      </c:pt>
                      <c:pt idx="16482">
                        <c:v>0.51500000000000001</c:v>
                      </c:pt>
                      <c:pt idx="16483">
                        <c:v>0.53200000000000003</c:v>
                      </c:pt>
                      <c:pt idx="16484">
                        <c:v>0.48099999999999998</c:v>
                      </c:pt>
                      <c:pt idx="16485">
                        <c:v>0.46400000000000002</c:v>
                      </c:pt>
                      <c:pt idx="16486">
                        <c:v>0.50700000000000001</c:v>
                      </c:pt>
                      <c:pt idx="16487">
                        <c:v>0.438</c:v>
                      </c:pt>
                      <c:pt idx="16488">
                        <c:v>0.49</c:v>
                      </c:pt>
                      <c:pt idx="16489">
                        <c:v>0.54100000000000004</c:v>
                      </c:pt>
                      <c:pt idx="16490">
                        <c:v>0.50700000000000001</c:v>
                      </c:pt>
                      <c:pt idx="16491">
                        <c:v>0.47199999999999998</c:v>
                      </c:pt>
                      <c:pt idx="16492">
                        <c:v>0.42099999999999999</c:v>
                      </c:pt>
                      <c:pt idx="16493">
                        <c:v>0.51500000000000001</c:v>
                      </c:pt>
                      <c:pt idx="16494">
                        <c:v>0.55800000000000005</c:v>
                      </c:pt>
                      <c:pt idx="16495">
                        <c:v>0.49</c:v>
                      </c:pt>
                      <c:pt idx="16496">
                        <c:v>0.46400000000000002</c:v>
                      </c:pt>
                      <c:pt idx="16497">
                        <c:v>0.50700000000000001</c:v>
                      </c:pt>
                      <c:pt idx="16498">
                        <c:v>0.49</c:v>
                      </c:pt>
                      <c:pt idx="16499">
                        <c:v>0.49</c:v>
                      </c:pt>
                      <c:pt idx="16500">
                        <c:v>0.438</c:v>
                      </c:pt>
                      <c:pt idx="16501">
                        <c:v>0.51500000000000001</c:v>
                      </c:pt>
                      <c:pt idx="16502">
                        <c:v>0.47199999999999998</c:v>
                      </c:pt>
                      <c:pt idx="16503">
                        <c:v>0.45500000000000002</c:v>
                      </c:pt>
                      <c:pt idx="16504">
                        <c:v>0.54900000000000004</c:v>
                      </c:pt>
                      <c:pt idx="16505">
                        <c:v>0.61699999999999999</c:v>
                      </c:pt>
                      <c:pt idx="16506">
                        <c:v>0.58299999999999996</c:v>
                      </c:pt>
                      <c:pt idx="16507">
                        <c:v>0.64300000000000002</c:v>
                      </c:pt>
                      <c:pt idx="16508">
                        <c:v>0.55800000000000005</c:v>
                      </c:pt>
                      <c:pt idx="16509">
                        <c:v>0.69399999999999995</c:v>
                      </c:pt>
                      <c:pt idx="16510">
                        <c:v>0.63400000000000001</c:v>
                      </c:pt>
                      <c:pt idx="16511">
                        <c:v>0.65100000000000002</c:v>
                      </c:pt>
                      <c:pt idx="16512">
                        <c:v>0.58299999999999996</c:v>
                      </c:pt>
                      <c:pt idx="16513">
                        <c:v>0.55800000000000005</c:v>
                      </c:pt>
                      <c:pt idx="16514">
                        <c:v>0.55800000000000005</c:v>
                      </c:pt>
                      <c:pt idx="16515">
                        <c:v>0.57499999999999996</c:v>
                      </c:pt>
                      <c:pt idx="16516">
                        <c:v>0.55800000000000005</c:v>
                      </c:pt>
                      <c:pt idx="16517">
                        <c:v>0.49</c:v>
                      </c:pt>
                      <c:pt idx="16518">
                        <c:v>0.53200000000000003</c:v>
                      </c:pt>
                      <c:pt idx="16519">
                        <c:v>0.60899999999999999</c:v>
                      </c:pt>
                      <c:pt idx="16520">
                        <c:v>0.56599999999999995</c:v>
                      </c:pt>
                      <c:pt idx="16521">
                        <c:v>0.52400000000000002</c:v>
                      </c:pt>
                      <c:pt idx="16522">
                        <c:v>0.49</c:v>
                      </c:pt>
                      <c:pt idx="16523">
                        <c:v>0.50700000000000001</c:v>
                      </c:pt>
                      <c:pt idx="16524">
                        <c:v>0.55800000000000005</c:v>
                      </c:pt>
                      <c:pt idx="16525">
                        <c:v>0.47199999999999998</c:v>
                      </c:pt>
                      <c:pt idx="16526">
                        <c:v>0.54100000000000004</c:v>
                      </c:pt>
                      <c:pt idx="16527">
                        <c:v>0.498</c:v>
                      </c:pt>
                      <c:pt idx="16528">
                        <c:v>0.55800000000000005</c:v>
                      </c:pt>
                      <c:pt idx="16529">
                        <c:v>0.52400000000000002</c:v>
                      </c:pt>
                      <c:pt idx="16530">
                        <c:v>0.52400000000000002</c:v>
                      </c:pt>
                      <c:pt idx="16531">
                        <c:v>0.54900000000000004</c:v>
                      </c:pt>
                      <c:pt idx="16532">
                        <c:v>0.52400000000000002</c:v>
                      </c:pt>
                      <c:pt idx="16533">
                        <c:v>0.54100000000000004</c:v>
                      </c:pt>
                      <c:pt idx="16534">
                        <c:v>0.52400000000000002</c:v>
                      </c:pt>
                      <c:pt idx="16535">
                        <c:v>0.56599999999999995</c:v>
                      </c:pt>
                      <c:pt idx="16536">
                        <c:v>0.57499999999999996</c:v>
                      </c:pt>
                      <c:pt idx="16537">
                        <c:v>0.56599999999999995</c:v>
                      </c:pt>
                      <c:pt idx="16538">
                        <c:v>0.58299999999999996</c:v>
                      </c:pt>
                      <c:pt idx="16539">
                        <c:v>0.54900000000000004</c:v>
                      </c:pt>
                      <c:pt idx="16540">
                        <c:v>0.52400000000000002</c:v>
                      </c:pt>
                      <c:pt idx="16541">
                        <c:v>0.56599999999999995</c:v>
                      </c:pt>
                      <c:pt idx="16542">
                        <c:v>0.50700000000000001</c:v>
                      </c:pt>
                      <c:pt idx="16543">
                        <c:v>0.53200000000000003</c:v>
                      </c:pt>
                      <c:pt idx="16544">
                        <c:v>0.52400000000000002</c:v>
                      </c:pt>
                      <c:pt idx="16545">
                        <c:v>0.44700000000000001</c:v>
                      </c:pt>
                      <c:pt idx="16546">
                        <c:v>0.49</c:v>
                      </c:pt>
                      <c:pt idx="16547">
                        <c:v>0.52400000000000002</c:v>
                      </c:pt>
                      <c:pt idx="16548">
                        <c:v>0.45500000000000002</c:v>
                      </c:pt>
                      <c:pt idx="16549">
                        <c:v>0.50700000000000001</c:v>
                      </c:pt>
                      <c:pt idx="16550">
                        <c:v>0.50700000000000001</c:v>
                      </c:pt>
                      <c:pt idx="16551">
                        <c:v>0.54100000000000004</c:v>
                      </c:pt>
                      <c:pt idx="16552">
                        <c:v>0.60899999999999999</c:v>
                      </c:pt>
                      <c:pt idx="16553">
                        <c:v>0.56599999999999995</c:v>
                      </c:pt>
                      <c:pt idx="16554">
                        <c:v>0.47199999999999998</c:v>
                      </c:pt>
                      <c:pt idx="16555">
                        <c:v>0.46400000000000002</c:v>
                      </c:pt>
                      <c:pt idx="16556">
                        <c:v>0.498</c:v>
                      </c:pt>
                      <c:pt idx="16557">
                        <c:v>0.54900000000000004</c:v>
                      </c:pt>
                      <c:pt idx="16558">
                        <c:v>0.54100000000000004</c:v>
                      </c:pt>
                      <c:pt idx="16559">
                        <c:v>0.49</c:v>
                      </c:pt>
                      <c:pt idx="16560">
                        <c:v>0.54100000000000004</c:v>
                      </c:pt>
                      <c:pt idx="16561">
                        <c:v>0.51500000000000001</c:v>
                      </c:pt>
                      <c:pt idx="16562">
                        <c:v>0.52400000000000002</c:v>
                      </c:pt>
                      <c:pt idx="16563">
                        <c:v>0.56599999999999995</c:v>
                      </c:pt>
                      <c:pt idx="16564">
                        <c:v>0.53200000000000003</c:v>
                      </c:pt>
                      <c:pt idx="16565">
                        <c:v>0.38700000000000001</c:v>
                      </c:pt>
                      <c:pt idx="16566">
                        <c:v>0.44700000000000001</c:v>
                      </c:pt>
                      <c:pt idx="16567">
                        <c:v>0.498</c:v>
                      </c:pt>
                      <c:pt idx="16568">
                        <c:v>0.56599999999999995</c:v>
                      </c:pt>
                      <c:pt idx="16569">
                        <c:v>0.54100000000000004</c:v>
                      </c:pt>
                      <c:pt idx="16570">
                        <c:v>0.50700000000000001</c:v>
                      </c:pt>
                      <c:pt idx="16571">
                        <c:v>0.54100000000000004</c:v>
                      </c:pt>
                      <c:pt idx="16572">
                        <c:v>0.50700000000000001</c:v>
                      </c:pt>
                      <c:pt idx="16573">
                        <c:v>0.54900000000000004</c:v>
                      </c:pt>
                      <c:pt idx="16574">
                        <c:v>0.44700000000000001</c:v>
                      </c:pt>
                      <c:pt idx="16575">
                        <c:v>0.50700000000000001</c:v>
                      </c:pt>
                      <c:pt idx="16576">
                        <c:v>0.48099999999999998</c:v>
                      </c:pt>
                      <c:pt idx="16577">
                        <c:v>0.44700000000000001</c:v>
                      </c:pt>
                      <c:pt idx="16578">
                        <c:v>0.45500000000000002</c:v>
                      </c:pt>
                      <c:pt idx="16579">
                        <c:v>0.49</c:v>
                      </c:pt>
                      <c:pt idx="16580">
                        <c:v>0.52400000000000002</c:v>
                      </c:pt>
                      <c:pt idx="16581">
                        <c:v>0.49</c:v>
                      </c:pt>
                      <c:pt idx="16582">
                        <c:v>0.46400000000000002</c:v>
                      </c:pt>
                      <c:pt idx="16583">
                        <c:v>0.42099999999999999</c:v>
                      </c:pt>
                      <c:pt idx="16584">
                        <c:v>0.46400000000000002</c:v>
                      </c:pt>
                      <c:pt idx="16585">
                        <c:v>0.43</c:v>
                      </c:pt>
                      <c:pt idx="16586">
                        <c:v>0.47199999999999998</c:v>
                      </c:pt>
                      <c:pt idx="16587">
                        <c:v>0.52400000000000002</c:v>
                      </c:pt>
                      <c:pt idx="16588">
                        <c:v>0.46400000000000002</c:v>
                      </c:pt>
                      <c:pt idx="16589">
                        <c:v>0.51500000000000001</c:v>
                      </c:pt>
                      <c:pt idx="16590">
                        <c:v>0.46400000000000002</c:v>
                      </c:pt>
                      <c:pt idx="16591">
                        <c:v>0.46400000000000002</c:v>
                      </c:pt>
                      <c:pt idx="16592">
                        <c:v>0.44700000000000001</c:v>
                      </c:pt>
                      <c:pt idx="16593">
                        <c:v>0.49</c:v>
                      </c:pt>
                      <c:pt idx="16594">
                        <c:v>0.45500000000000002</c:v>
                      </c:pt>
                      <c:pt idx="16595">
                        <c:v>0.42099999999999999</c:v>
                      </c:pt>
                      <c:pt idx="16596">
                        <c:v>0.47199999999999998</c:v>
                      </c:pt>
                      <c:pt idx="16597">
                        <c:v>0.50700000000000001</c:v>
                      </c:pt>
                      <c:pt idx="16598">
                        <c:v>0.50700000000000001</c:v>
                      </c:pt>
                      <c:pt idx="16599">
                        <c:v>0.46400000000000002</c:v>
                      </c:pt>
                      <c:pt idx="16600">
                        <c:v>0.48099999999999998</c:v>
                      </c:pt>
                      <c:pt idx="16601">
                        <c:v>0.50700000000000001</c:v>
                      </c:pt>
                      <c:pt idx="16602">
                        <c:v>0.498</c:v>
                      </c:pt>
                      <c:pt idx="16603">
                        <c:v>0.47199999999999998</c:v>
                      </c:pt>
                      <c:pt idx="16604">
                        <c:v>0.47199999999999998</c:v>
                      </c:pt>
                      <c:pt idx="16605">
                        <c:v>0.45500000000000002</c:v>
                      </c:pt>
                      <c:pt idx="16606">
                        <c:v>0.438</c:v>
                      </c:pt>
                      <c:pt idx="16607">
                        <c:v>0.48099999999999998</c:v>
                      </c:pt>
                      <c:pt idx="16608">
                        <c:v>0.36</c:v>
                      </c:pt>
                      <c:pt idx="16609">
                        <c:v>0.45500000000000002</c:v>
                      </c:pt>
                      <c:pt idx="16610">
                        <c:v>0.39600000000000002</c:v>
                      </c:pt>
                      <c:pt idx="16611">
                        <c:v>0.45500000000000002</c:v>
                      </c:pt>
                      <c:pt idx="16612">
                        <c:v>0.50700000000000001</c:v>
                      </c:pt>
                      <c:pt idx="16613">
                        <c:v>0.438</c:v>
                      </c:pt>
                      <c:pt idx="16614">
                        <c:v>0.37</c:v>
                      </c:pt>
                      <c:pt idx="16615">
                        <c:v>0.43</c:v>
                      </c:pt>
                      <c:pt idx="16616">
                        <c:v>0.50700000000000001</c:v>
                      </c:pt>
                      <c:pt idx="16617">
                        <c:v>0.45500000000000002</c:v>
                      </c:pt>
                      <c:pt idx="16618">
                        <c:v>0.43</c:v>
                      </c:pt>
                      <c:pt idx="16619">
                        <c:v>0.46400000000000002</c:v>
                      </c:pt>
                      <c:pt idx="16620">
                        <c:v>0.48099999999999998</c:v>
                      </c:pt>
                      <c:pt idx="16621">
                        <c:v>0.47199999999999998</c:v>
                      </c:pt>
                      <c:pt idx="16622">
                        <c:v>0.45500000000000002</c:v>
                      </c:pt>
                      <c:pt idx="16623">
                        <c:v>0.45500000000000002</c:v>
                      </c:pt>
                      <c:pt idx="16624">
                        <c:v>0.45500000000000002</c:v>
                      </c:pt>
                      <c:pt idx="16625">
                        <c:v>0.48099999999999998</c:v>
                      </c:pt>
                      <c:pt idx="16626">
                        <c:v>0.36199999999999999</c:v>
                      </c:pt>
                      <c:pt idx="16627">
                        <c:v>0.48099999999999998</c:v>
                      </c:pt>
                      <c:pt idx="16628">
                        <c:v>0.43</c:v>
                      </c:pt>
                      <c:pt idx="16629">
                        <c:v>0.46400000000000002</c:v>
                      </c:pt>
                      <c:pt idx="16630">
                        <c:v>0.41299999999999998</c:v>
                      </c:pt>
                      <c:pt idx="16631">
                        <c:v>0.42899999999999999</c:v>
                      </c:pt>
                      <c:pt idx="16632">
                        <c:v>0.50700000000000001</c:v>
                      </c:pt>
                      <c:pt idx="16633">
                        <c:v>0.50700000000000001</c:v>
                      </c:pt>
                      <c:pt idx="16634">
                        <c:v>0.379</c:v>
                      </c:pt>
                      <c:pt idx="16635">
                        <c:v>0.44700000000000001</c:v>
                      </c:pt>
                      <c:pt idx="16636">
                        <c:v>0.55800000000000005</c:v>
                      </c:pt>
                      <c:pt idx="16637">
                        <c:v>0.56599999999999995</c:v>
                      </c:pt>
                      <c:pt idx="16638">
                        <c:v>0.54900000000000004</c:v>
                      </c:pt>
                      <c:pt idx="16639">
                        <c:v>0.41299999999999998</c:v>
                      </c:pt>
                      <c:pt idx="16640">
                        <c:v>0.44700000000000001</c:v>
                      </c:pt>
                      <c:pt idx="16641">
                        <c:v>0.44700000000000001</c:v>
                      </c:pt>
                      <c:pt idx="16642">
                        <c:v>0.42099999999999999</c:v>
                      </c:pt>
                      <c:pt idx="16643">
                        <c:v>0.44700000000000001</c:v>
                      </c:pt>
                      <c:pt idx="16644">
                        <c:v>0.498</c:v>
                      </c:pt>
                      <c:pt idx="16645">
                        <c:v>0.48099999999999998</c:v>
                      </c:pt>
                      <c:pt idx="16646">
                        <c:v>0.40400000000000003</c:v>
                      </c:pt>
                      <c:pt idx="16647">
                        <c:v>0.49</c:v>
                      </c:pt>
                      <c:pt idx="16648">
                        <c:v>0.46400000000000002</c:v>
                      </c:pt>
                      <c:pt idx="16649">
                        <c:v>0.45500000000000002</c:v>
                      </c:pt>
                      <c:pt idx="16650">
                        <c:v>0.438</c:v>
                      </c:pt>
                      <c:pt idx="16651">
                        <c:v>0.50700000000000001</c:v>
                      </c:pt>
                      <c:pt idx="16652">
                        <c:v>0.47199999999999998</c:v>
                      </c:pt>
                      <c:pt idx="16653">
                        <c:v>0.52400000000000002</c:v>
                      </c:pt>
                      <c:pt idx="16654">
                        <c:v>0.50700000000000001</c:v>
                      </c:pt>
                      <c:pt idx="16655">
                        <c:v>0.47199999999999998</c:v>
                      </c:pt>
                      <c:pt idx="16656">
                        <c:v>0.41299999999999998</c:v>
                      </c:pt>
                      <c:pt idx="16657">
                        <c:v>0.41299999999999998</c:v>
                      </c:pt>
                      <c:pt idx="16658">
                        <c:v>0.43</c:v>
                      </c:pt>
                      <c:pt idx="16659">
                        <c:v>0.44700000000000001</c:v>
                      </c:pt>
                      <c:pt idx="16660">
                        <c:v>0.45500000000000002</c:v>
                      </c:pt>
                      <c:pt idx="16661">
                        <c:v>0.50700000000000001</c:v>
                      </c:pt>
                      <c:pt idx="16662">
                        <c:v>0.47199999999999998</c:v>
                      </c:pt>
                      <c:pt idx="16663">
                        <c:v>0.44700000000000001</c:v>
                      </c:pt>
                      <c:pt idx="16664">
                        <c:v>0.40400000000000003</c:v>
                      </c:pt>
                      <c:pt idx="16665">
                        <c:v>0.47199999999999998</c:v>
                      </c:pt>
                      <c:pt idx="16666">
                        <c:v>0.45500000000000002</c:v>
                      </c:pt>
                      <c:pt idx="16667">
                        <c:v>0.44700000000000001</c:v>
                      </c:pt>
                      <c:pt idx="16668">
                        <c:v>0.438</c:v>
                      </c:pt>
                      <c:pt idx="16669">
                        <c:v>0.498</c:v>
                      </c:pt>
                      <c:pt idx="16670">
                        <c:v>0.43</c:v>
                      </c:pt>
                      <c:pt idx="16671">
                        <c:v>0.49</c:v>
                      </c:pt>
                      <c:pt idx="16672">
                        <c:v>0.49</c:v>
                      </c:pt>
                      <c:pt idx="16673">
                        <c:v>0.47199999999999998</c:v>
                      </c:pt>
                      <c:pt idx="16674">
                        <c:v>0.53200000000000003</c:v>
                      </c:pt>
                      <c:pt idx="16675">
                        <c:v>0.60899999999999999</c:v>
                      </c:pt>
                      <c:pt idx="16676">
                        <c:v>0.54100000000000004</c:v>
                      </c:pt>
                      <c:pt idx="16677">
                        <c:v>0.55800000000000005</c:v>
                      </c:pt>
                      <c:pt idx="16678">
                        <c:v>0.498</c:v>
                      </c:pt>
                      <c:pt idx="16679">
                        <c:v>0.54900000000000004</c:v>
                      </c:pt>
                      <c:pt idx="16680">
                        <c:v>0.46400000000000002</c:v>
                      </c:pt>
                      <c:pt idx="16681">
                        <c:v>0.45500000000000002</c:v>
                      </c:pt>
                      <c:pt idx="16682">
                        <c:v>0.438</c:v>
                      </c:pt>
                      <c:pt idx="16683">
                        <c:v>0.498</c:v>
                      </c:pt>
                      <c:pt idx="16684">
                        <c:v>0.45500000000000002</c:v>
                      </c:pt>
                      <c:pt idx="16685">
                        <c:v>0.49</c:v>
                      </c:pt>
                      <c:pt idx="16686">
                        <c:v>0.49</c:v>
                      </c:pt>
                      <c:pt idx="16687">
                        <c:v>0.42099999999999999</c:v>
                      </c:pt>
                      <c:pt idx="16688">
                        <c:v>0.60899999999999999</c:v>
                      </c:pt>
                      <c:pt idx="16689">
                        <c:v>0.626</c:v>
                      </c:pt>
                      <c:pt idx="16690">
                        <c:v>0.63400000000000001</c:v>
                      </c:pt>
                      <c:pt idx="16691">
                        <c:v>0.54900000000000004</c:v>
                      </c:pt>
                      <c:pt idx="16692">
                        <c:v>0.50700000000000001</c:v>
                      </c:pt>
                      <c:pt idx="16693">
                        <c:v>0.51500000000000001</c:v>
                      </c:pt>
                      <c:pt idx="16694">
                        <c:v>0.48099999999999998</c:v>
                      </c:pt>
                      <c:pt idx="16695">
                        <c:v>0.54900000000000004</c:v>
                      </c:pt>
                      <c:pt idx="16696">
                        <c:v>0.60899999999999999</c:v>
                      </c:pt>
                      <c:pt idx="16697">
                        <c:v>0.56599999999999995</c:v>
                      </c:pt>
                      <c:pt idx="16698">
                        <c:v>0.50700000000000001</c:v>
                      </c:pt>
                      <c:pt idx="16699">
                        <c:v>0.44700000000000001</c:v>
                      </c:pt>
                      <c:pt idx="16700">
                        <c:v>0.54100000000000004</c:v>
                      </c:pt>
                      <c:pt idx="16701">
                        <c:v>0.54100000000000004</c:v>
                      </c:pt>
                      <c:pt idx="16702">
                        <c:v>0.54900000000000004</c:v>
                      </c:pt>
                      <c:pt idx="16703">
                        <c:v>0.54900000000000004</c:v>
                      </c:pt>
                      <c:pt idx="16704">
                        <c:v>0.40400000000000003</c:v>
                      </c:pt>
                      <c:pt idx="16705">
                        <c:v>0.51500000000000001</c:v>
                      </c:pt>
                      <c:pt idx="16706">
                        <c:v>0.47199999999999998</c:v>
                      </c:pt>
                      <c:pt idx="16707">
                        <c:v>0.51500000000000001</c:v>
                      </c:pt>
                      <c:pt idx="16708">
                        <c:v>0.46400000000000002</c:v>
                      </c:pt>
                      <c:pt idx="16709">
                        <c:v>0.43</c:v>
                      </c:pt>
                      <c:pt idx="16710">
                        <c:v>0.498</c:v>
                      </c:pt>
                      <c:pt idx="16711">
                        <c:v>0.438</c:v>
                      </c:pt>
                      <c:pt idx="16712">
                        <c:v>0.54900000000000004</c:v>
                      </c:pt>
                      <c:pt idx="16713">
                        <c:v>0.49</c:v>
                      </c:pt>
                      <c:pt idx="16714">
                        <c:v>0.498</c:v>
                      </c:pt>
                      <c:pt idx="16715">
                        <c:v>0.51500000000000001</c:v>
                      </c:pt>
                      <c:pt idx="16716">
                        <c:v>0.54100000000000004</c:v>
                      </c:pt>
                      <c:pt idx="16717">
                        <c:v>0.498</c:v>
                      </c:pt>
                      <c:pt idx="16718">
                        <c:v>0.43</c:v>
                      </c:pt>
                      <c:pt idx="16719">
                        <c:v>0.41299999999999998</c:v>
                      </c:pt>
                      <c:pt idx="16720">
                        <c:v>0.47199999999999998</c:v>
                      </c:pt>
                      <c:pt idx="16721">
                        <c:v>0.42099999999999999</c:v>
                      </c:pt>
                      <c:pt idx="16722">
                        <c:v>0.54100000000000004</c:v>
                      </c:pt>
                      <c:pt idx="16723">
                        <c:v>0.45500000000000002</c:v>
                      </c:pt>
                      <c:pt idx="16724">
                        <c:v>0.51500000000000001</c:v>
                      </c:pt>
                      <c:pt idx="16725">
                        <c:v>0.50700000000000001</c:v>
                      </c:pt>
                      <c:pt idx="16726">
                        <c:v>0.46400000000000002</c:v>
                      </c:pt>
                      <c:pt idx="16727">
                        <c:v>0.51500000000000001</c:v>
                      </c:pt>
                      <c:pt idx="16728">
                        <c:v>0.48099999999999998</c:v>
                      </c:pt>
                      <c:pt idx="16729">
                        <c:v>0.50700000000000001</c:v>
                      </c:pt>
                      <c:pt idx="16730">
                        <c:v>0.49</c:v>
                      </c:pt>
                      <c:pt idx="16731">
                        <c:v>0.50700000000000001</c:v>
                      </c:pt>
                      <c:pt idx="16732">
                        <c:v>0.498</c:v>
                      </c:pt>
                      <c:pt idx="16733">
                        <c:v>0.438</c:v>
                      </c:pt>
                      <c:pt idx="16734">
                        <c:v>0.45500000000000002</c:v>
                      </c:pt>
                      <c:pt idx="16735">
                        <c:v>0.50700000000000001</c:v>
                      </c:pt>
                      <c:pt idx="16736">
                        <c:v>0.498</c:v>
                      </c:pt>
                      <c:pt idx="16737">
                        <c:v>0.46400000000000002</c:v>
                      </c:pt>
                      <c:pt idx="16738">
                        <c:v>0.50700000000000001</c:v>
                      </c:pt>
                      <c:pt idx="16739">
                        <c:v>0.52400000000000002</c:v>
                      </c:pt>
                      <c:pt idx="16740">
                        <c:v>0.54900000000000004</c:v>
                      </c:pt>
                      <c:pt idx="16741">
                        <c:v>0.45500000000000002</c:v>
                      </c:pt>
                      <c:pt idx="16742">
                        <c:v>0.42099999999999999</c:v>
                      </c:pt>
                      <c:pt idx="16743">
                        <c:v>0.39600000000000002</c:v>
                      </c:pt>
                      <c:pt idx="16744">
                        <c:v>0.52400000000000002</c:v>
                      </c:pt>
                      <c:pt idx="16745">
                        <c:v>0.43</c:v>
                      </c:pt>
                      <c:pt idx="16746">
                        <c:v>0.49</c:v>
                      </c:pt>
                      <c:pt idx="16747">
                        <c:v>0.38700000000000001</c:v>
                      </c:pt>
                      <c:pt idx="16748">
                        <c:v>0.46400000000000002</c:v>
                      </c:pt>
                      <c:pt idx="16749">
                        <c:v>0.438</c:v>
                      </c:pt>
                      <c:pt idx="16750">
                        <c:v>0.51500000000000001</c:v>
                      </c:pt>
                      <c:pt idx="16751">
                        <c:v>0.47199999999999998</c:v>
                      </c:pt>
                      <c:pt idx="16752">
                        <c:v>0.36199999999999999</c:v>
                      </c:pt>
                      <c:pt idx="16753">
                        <c:v>0.49</c:v>
                      </c:pt>
                      <c:pt idx="16754">
                        <c:v>0.41299999999999998</c:v>
                      </c:pt>
                      <c:pt idx="16755">
                        <c:v>0.44700000000000001</c:v>
                      </c:pt>
                      <c:pt idx="16756">
                        <c:v>0.438</c:v>
                      </c:pt>
                      <c:pt idx="16757">
                        <c:v>0.40400000000000003</c:v>
                      </c:pt>
                      <c:pt idx="16758">
                        <c:v>0.47199999999999998</c:v>
                      </c:pt>
                      <c:pt idx="16759">
                        <c:v>0.48099999999999998</c:v>
                      </c:pt>
                      <c:pt idx="16760">
                        <c:v>0.39600000000000002</c:v>
                      </c:pt>
                      <c:pt idx="16761">
                        <c:v>0.438</c:v>
                      </c:pt>
                      <c:pt idx="16762">
                        <c:v>0.45500000000000002</c:v>
                      </c:pt>
                      <c:pt idx="16763">
                        <c:v>0.41299999999999998</c:v>
                      </c:pt>
                      <c:pt idx="16764">
                        <c:v>0.43</c:v>
                      </c:pt>
                      <c:pt idx="16765">
                        <c:v>0.379</c:v>
                      </c:pt>
                      <c:pt idx="16766">
                        <c:v>0.38700000000000001</c:v>
                      </c:pt>
                      <c:pt idx="16767">
                        <c:v>0.43</c:v>
                      </c:pt>
                      <c:pt idx="16768">
                        <c:v>0.49</c:v>
                      </c:pt>
                      <c:pt idx="16769">
                        <c:v>0.47199999999999998</c:v>
                      </c:pt>
                      <c:pt idx="16770">
                        <c:v>0.44700000000000001</c:v>
                      </c:pt>
                      <c:pt idx="16771">
                        <c:v>0.47199999999999998</c:v>
                      </c:pt>
                      <c:pt idx="16772">
                        <c:v>0.43</c:v>
                      </c:pt>
                      <c:pt idx="16773">
                        <c:v>0.47199999999999998</c:v>
                      </c:pt>
                      <c:pt idx="16774">
                        <c:v>0.498</c:v>
                      </c:pt>
                      <c:pt idx="16775">
                        <c:v>0.50700000000000001</c:v>
                      </c:pt>
                      <c:pt idx="16776">
                        <c:v>0.44700000000000001</c:v>
                      </c:pt>
                      <c:pt idx="16777">
                        <c:v>0.42099999999999999</c:v>
                      </c:pt>
                      <c:pt idx="16778">
                        <c:v>0.34499999999999997</c:v>
                      </c:pt>
                      <c:pt idx="16779">
                        <c:v>0.45500000000000002</c:v>
                      </c:pt>
                      <c:pt idx="16780">
                        <c:v>0.49</c:v>
                      </c:pt>
                      <c:pt idx="16781">
                        <c:v>0.44700000000000001</c:v>
                      </c:pt>
                      <c:pt idx="16782">
                        <c:v>0.47199999999999998</c:v>
                      </c:pt>
                      <c:pt idx="16783">
                        <c:v>0.43</c:v>
                      </c:pt>
                      <c:pt idx="16784">
                        <c:v>0.39600000000000002</c:v>
                      </c:pt>
                      <c:pt idx="16785">
                        <c:v>0.42099999999999999</c:v>
                      </c:pt>
                      <c:pt idx="16786">
                        <c:v>0.41299999999999998</c:v>
                      </c:pt>
                      <c:pt idx="16787">
                        <c:v>0.50700000000000001</c:v>
                      </c:pt>
                      <c:pt idx="16788">
                        <c:v>0.438</c:v>
                      </c:pt>
                      <c:pt idx="16789">
                        <c:v>0.50700000000000001</c:v>
                      </c:pt>
                      <c:pt idx="16790">
                        <c:v>0.44700000000000001</c:v>
                      </c:pt>
                      <c:pt idx="16791">
                        <c:v>0.438</c:v>
                      </c:pt>
                      <c:pt idx="16792">
                        <c:v>0.438</c:v>
                      </c:pt>
                      <c:pt idx="16793">
                        <c:v>0.438</c:v>
                      </c:pt>
                      <c:pt idx="16794">
                        <c:v>0.44700000000000001</c:v>
                      </c:pt>
                      <c:pt idx="16795">
                        <c:v>0.49</c:v>
                      </c:pt>
                      <c:pt idx="16796">
                        <c:v>0.49</c:v>
                      </c:pt>
                      <c:pt idx="16797">
                        <c:v>0.48099999999999998</c:v>
                      </c:pt>
                      <c:pt idx="16798">
                        <c:v>0.48099999999999998</c:v>
                      </c:pt>
                      <c:pt idx="16799">
                        <c:v>0.50700000000000001</c:v>
                      </c:pt>
                      <c:pt idx="16800">
                        <c:v>0.44700000000000001</c:v>
                      </c:pt>
                      <c:pt idx="16801">
                        <c:v>0.47199999999999998</c:v>
                      </c:pt>
                      <c:pt idx="16802">
                        <c:v>0.50700000000000001</c:v>
                      </c:pt>
                      <c:pt idx="16803">
                        <c:v>0.46400000000000002</c:v>
                      </c:pt>
                      <c:pt idx="16804">
                        <c:v>0.47199999999999998</c:v>
                      </c:pt>
                      <c:pt idx="16805">
                        <c:v>0.45500000000000002</c:v>
                      </c:pt>
                      <c:pt idx="16806">
                        <c:v>0.41299999999999998</c:v>
                      </c:pt>
                      <c:pt idx="16807">
                        <c:v>0.44700000000000001</c:v>
                      </c:pt>
                      <c:pt idx="16808">
                        <c:v>0.50700000000000001</c:v>
                      </c:pt>
                      <c:pt idx="16809">
                        <c:v>0.47199999999999998</c:v>
                      </c:pt>
                      <c:pt idx="16810">
                        <c:v>0.438</c:v>
                      </c:pt>
                      <c:pt idx="16811">
                        <c:v>0.47199999999999998</c:v>
                      </c:pt>
                      <c:pt idx="16812">
                        <c:v>0.43</c:v>
                      </c:pt>
                      <c:pt idx="16813">
                        <c:v>0.46400000000000002</c:v>
                      </c:pt>
                      <c:pt idx="16814">
                        <c:v>0.48099999999999998</c:v>
                      </c:pt>
                      <c:pt idx="16815">
                        <c:v>0.46400000000000002</c:v>
                      </c:pt>
                      <c:pt idx="16816">
                        <c:v>0.49</c:v>
                      </c:pt>
                      <c:pt idx="16817">
                        <c:v>0.48099999999999998</c:v>
                      </c:pt>
                      <c:pt idx="16818">
                        <c:v>0.49</c:v>
                      </c:pt>
                      <c:pt idx="16819">
                        <c:v>0.42099999999999999</c:v>
                      </c:pt>
                      <c:pt idx="16820">
                        <c:v>0.45500000000000002</c:v>
                      </c:pt>
                      <c:pt idx="16821">
                        <c:v>0.47199999999999998</c:v>
                      </c:pt>
                      <c:pt idx="16822">
                        <c:v>0.47199999999999998</c:v>
                      </c:pt>
                      <c:pt idx="16823">
                        <c:v>0.45500000000000002</c:v>
                      </c:pt>
                      <c:pt idx="16824">
                        <c:v>0.438</c:v>
                      </c:pt>
                      <c:pt idx="16825">
                        <c:v>0.44700000000000001</c:v>
                      </c:pt>
                      <c:pt idx="16826">
                        <c:v>0.53200000000000003</c:v>
                      </c:pt>
                      <c:pt idx="16827">
                        <c:v>0.44700000000000001</c:v>
                      </c:pt>
                      <c:pt idx="16828">
                        <c:v>0.46400000000000002</c:v>
                      </c:pt>
                      <c:pt idx="16829">
                        <c:v>0.38700000000000001</c:v>
                      </c:pt>
                      <c:pt idx="16830">
                        <c:v>0.44700000000000001</c:v>
                      </c:pt>
                      <c:pt idx="16831">
                        <c:v>0.47199999999999998</c:v>
                      </c:pt>
                      <c:pt idx="16832">
                        <c:v>0.49</c:v>
                      </c:pt>
                      <c:pt idx="16833">
                        <c:v>0.49</c:v>
                      </c:pt>
                      <c:pt idx="16834">
                        <c:v>0.43</c:v>
                      </c:pt>
                      <c:pt idx="16835">
                        <c:v>0.44700000000000001</c:v>
                      </c:pt>
                      <c:pt idx="16836">
                        <c:v>0.35299999999999998</c:v>
                      </c:pt>
                      <c:pt idx="16837">
                        <c:v>0.44700000000000001</c:v>
                      </c:pt>
                      <c:pt idx="16838">
                        <c:v>0.43</c:v>
                      </c:pt>
                      <c:pt idx="16839">
                        <c:v>0.53200000000000003</c:v>
                      </c:pt>
                      <c:pt idx="16840">
                        <c:v>0.56599999999999995</c:v>
                      </c:pt>
                      <c:pt idx="16841">
                        <c:v>0.498</c:v>
                      </c:pt>
                      <c:pt idx="16842">
                        <c:v>0.51500000000000001</c:v>
                      </c:pt>
                      <c:pt idx="16843">
                        <c:v>0.48099999999999998</c:v>
                      </c:pt>
                      <c:pt idx="16844">
                        <c:v>0.56599999999999995</c:v>
                      </c:pt>
                      <c:pt idx="16845">
                        <c:v>0.56599999999999995</c:v>
                      </c:pt>
                      <c:pt idx="16846">
                        <c:v>0.67700000000000005</c:v>
                      </c:pt>
                      <c:pt idx="16847">
                        <c:v>0.54900000000000004</c:v>
                      </c:pt>
                      <c:pt idx="16848">
                        <c:v>0.47199999999999998</c:v>
                      </c:pt>
                      <c:pt idx="16849">
                        <c:v>0.44700000000000001</c:v>
                      </c:pt>
                      <c:pt idx="16850">
                        <c:v>0.52400000000000002</c:v>
                      </c:pt>
                      <c:pt idx="16851">
                        <c:v>0.49</c:v>
                      </c:pt>
                      <c:pt idx="16852">
                        <c:v>0.44700000000000001</c:v>
                      </c:pt>
                      <c:pt idx="16853">
                        <c:v>0.47199999999999998</c:v>
                      </c:pt>
                      <c:pt idx="16854">
                        <c:v>0.46400000000000002</c:v>
                      </c:pt>
                      <c:pt idx="16855">
                        <c:v>0.49</c:v>
                      </c:pt>
                      <c:pt idx="16856">
                        <c:v>0.50700000000000001</c:v>
                      </c:pt>
                      <c:pt idx="16857">
                        <c:v>0.52400000000000002</c:v>
                      </c:pt>
                      <c:pt idx="16858">
                        <c:v>0.53200000000000003</c:v>
                      </c:pt>
                      <c:pt idx="16859">
                        <c:v>0.54900000000000004</c:v>
                      </c:pt>
                      <c:pt idx="16860">
                        <c:v>0.59199999999999997</c:v>
                      </c:pt>
                      <c:pt idx="16861">
                        <c:v>0.59199999999999997</c:v>
                      </c:pt>
                      <c:pt idx="16862">
                        <c:v>0.50700000000000001</c:v>
                      </c:pt>
                      <c:pt idx="16863">
                        <c:v>0.53200000000000003</c:v>
                      </c:pt>
                      <c:pt idx="16864">
                        <c:v>0.52400000000000002</c:v>
                      </c:pt>
                      <c:pt idx="16865">
                        <c:v>0.54100000000000004</c:v>
                      </c:pt>
                      <c:pt idx="16866">
                        <c:v>0.50700000000000001</c:v>
                      </c:pt>
                      <c:pt idx="16867">
                        <c:v>0.59199999999999997</c:v>
                      </c:pt>
                      <c:pt idx="16868">
                        <c:v>0.56599999999999995</c:v>
                      </c:pt>
                      <c:pt idx="16869">
                        <c:v>0.63400000000000001</c:v>
                      </c:pt>
                      <c:pt idx="16870">
                        <c:v>0.69399999999999995</c:v>
                      </c:pt>
                      <c:pt idx="16871">
                        <c:v>0.66900000000000004</c:v>
                      </c:pt>
                      <c:pt idx="16872">
                        <c:v>0.71099999999999997</c:v>
                      </c:pt>
                      <c:pt idx="16873">
                        <c:v>0.69399999999999995</c:v>
                      </c:pt>
                      <c:pt idx="16874">
                        <c:v>0.61699999999999999</c:v>
                      </c:pt>
                      <c:pt idx="16875">
                        <c:v>0.71099999999999997</c:v>
                      </c:pt>
                      <c:pt idx="16876">
                        <c:v>0.72799999999999998</c:v>
                      </c:pt>
                      <c:pt idx="16877">
                        <c:v>0.70299999999999996</c:v>
                      </c:pt>
                      <c:pt idx="16878">
                        <c:v>0.65100000000000002</c:v>
                      </c:pt>
                      <c:pt idx="16879">
                        <c:v>0.72799999999999998</c:v>
                      </c:pt>
                      <c:pt idx="16880">
                        <c:v>0.73699999999999999</c:v>
                      </c:pt>
                      <c:pt idx="16881">
                        <c:v>0.61699999999999999</c:v>
                      </c:pt>
                      <c:pt idx="16882">
                        <c:v>0.71099999999999997</c:v>
                      </c:pt>
                      <c:pt idx="16883">
                        <c:v>0.63400000000000001</c:v>
                      </c:pt>
                      <c:pt idx="16884">
                        <c:v>0.67700000000000005</c:v>
                      </c:pt>
                      <c:pt idx="16885">
                        <c:v>0.64300000000000002</c:v>
                      </c:pt>
                      <c:pt idx="16886">
                        <c:v>0.54900000000000004</c:v>
                      </c:pt>
                      <c:pt idx="16887">
                        <c:v>0.64300000000000002</c:v>
                      </c:pt>
                      <c:pt idx="16888">
                        <c:v>0.56599999999999995</c:v>
                      </c:pt>
                      <c:pt idx="16889">
                        <c:v>0.50700000000000001</c:v>
                      </c:pt>
                      <c:pt idx="16890">
                        <c:v>0.61699999999999999</c:v>
                      </c:pt>
                      <c:pt idx="16891">
                        <c:v>0.47199999999999998</c:v>
                      </c:pt>
                      <c:pt idx="16892">
                        <c:v>0.498</c:v>
                      </c:pt>
                      <c:pt idx="16893">
                        <c:v>0.58299999999999996</c:v>
                      </c:pt>
                      <c:pt idx="16894">
                        <c:v>0.53200000000000003</c:v>
                      </c:pt>
                      <c:pt idx="16895">
                        <c:v>0.59199999999999997</c:v>
                      </c:pt>
                      <c:pt idx="16896">
                        <c:v>0.51500000000000001</c:v>
                      </c:pt>
                      <c:pt idx="16897">
                        <c:v>0.55800000000000005</c:v>
                      </c:pt>
                      <c:pt idx="16898">
                        <c:v>0.57499999999999996</c:v>
                      </c:pt>
                      <c:pt idx="16899">
                        <c:v>0.52400000000000002</c:v>
                      </c:pt>
                      <c:pt idx="16900">
                        <c:v>0.58299999999999996</c:v>
                      </c:pt>
                      <c:pt idx="16901">
                        <c:v>0.51500000000000001</c:v>
                      </c:pt>
                      <c:pt idx="16902">
                        <c:v>0.56599999999999995</c:v>
                      </c:pt>
                      <c:pt idx="16903">
                        <c:v>0.49</c:v>
                      </c:pt>
                      <c:pt idx="16904">
                        <c:v>0.52400000000000002</c:v>
                      </c:pt>
                      <c:pt idx="16905">
                        <c:v>0.56599999999999995</c:v>
                      </c:pt>
                      <c:pt idx="16906">
                        <c:v>0.54100000000000004</c:v>
                      </c:pt>
                      <c:pt idx="16907">
                        <c:v>0.51500000000000001</c:v>
                      </c:pt>
                      <c:pt idx="16908">
                        <c:v>0.73699999999999999</c:v>
                      </c:pt>
                      <c:pt idx="16909">
                        <c:v>0.58299999999999996</c:v>
                      </c:pt>
                      <c:pt idx="16910">
                        <c:v>0.53200000000000003</c:v>
                      </c:pt>
                      <c:pt idx="16911">
                        <c:v>0.50700000000000001</c:v>
                      </c:pt>
                      <c:pt idx="16912">
                        <c:v>0.49</c:v>
                      </c:pt>
                      <c:pt idx="16913">
                        <c:v>0.45500000000000002</c:v>
                      </c:pt>
                      <c:pt idx="16914">
                        <c:v>0.48099999999999998</c:v>
                      </c:pt>
                      <c:pt idx="16915">
                        <c:v>0.51500000000000001</c:v>
                      </c:pt>
                      <c:pt idx="16916">
                        <c:v>0.43</c:v>
                      </c:pt>
                      <c:pt idx="16917">
                        <c:v>0.52400000000000002</c:v>
                      </c:pt>
                      <c:pt idx="16918">
                        <c:v>0.52400000000000002</c:v>
                      </c:pt>
                      <c:pt idx="16919">
                        <c:v>0.49</c:v>
                      </c:pt>
                      <c:pt idx="16920">
                        <c:v>0.48099999999999998</c:v>
                      </c:pt>
                      <c:pt idx="16921">
                        <c:v>0.53200000000000003</c:v>
                      </c:pt>
                      <c:pt idx="16922">
                        <c:v>0.51500000000000001</c:v>
                      </c:pt>
                      <c:pt idx="16923">
                        <c:v>0.55800000000000005</c:v>
                      </c:pt>
                      <c:pt idx="16924">
                        <c:v>0.53200000000000003</c:v>
                      </c:pt>
                      <c:pt idx="16925">
                        <c:v>0.498</c:v>
                      </c:pt>
                      <c:pt idx="16926">
                        <c:v>0.50700000000000001</c:v>
                      </c:pt>
                      <c:pt idx="16927">
                        <c:v>0.498</c:v>
                      </c:pt>
                      <c:pt idx="16928">
                        <c:v>0.42099999999999999</c:v>
                      </c:pt>
                      <c:pt idx="16929">
                        <c:v>0.44700000000000001</c:v>
                      </c:pt>
                      <c:pt idx="16930">
                        <c:v>0.49</c:v>
                      </c:pt>
                      <c:pt idx="16931">
                        <c:v>0.47199999999999998</c:v>
                      </c:pt>
                      <c:pt idx="16932">
                        <c:v>0.46400000000000002</c:v>
                      </c:pt>
                      <c:pt idx="16933">
                        <c:v>0.47199999999999998</c:v>
                      </c:pt>
                      <c:pt idx="16934">
                        <c:v>0.57499999999999996</c:v>
                      </c:pt>
                      <c:pt idx="16935">
                        <c:v>0.55800000000000005</c:v>
                      </c:pt>
                      <c:pt idx="16936">
                        <c:v>0.438</c:v>
                      </c:pt>
                      <c:pt idx="16937">
                        <c:v>0.48099999999999998</c:v>
                      </c:pt>
                      <c:pt idx="16938">
                        <c:v>0.48099999999999998</c:v>
                      </c:pt>
                      <c:pt idx="16939">
                        <c:v>0.498</c:v>
                      </c:pt>
                      <c:pt idx="16940">
                        <c:v>0.498</c:v>
                      </c:pt>
                      <c:pt idx="16941">
                        <c:v>0.50700000000000001</c:v>
                      </c:pt>
                      <c:pt idx="16942">
                        <c:v>0.49</c:v>
                      </c:pt>
                      <c:pt idx="16943">
                        <c:v>0.51500000000000001</c:v>
                      </c:pt>
                      <c:pt idx="16944">
                        <c:v>0.46400000000000002</c:v>
                      </c:pt>
                      <c:pt idx="16945">
                        <c:v>0.49</c:v>
                      </c:pt>
                      <c:pt idx="16946">
                        <c:v>0.45500000000000002</c:v>
                      </c:pt>
                      <c:pt idx="16947">
                        <c:v>0.46400000000000002</c:v>
                      </c:pt>
                      <c:pt idx="16948">
                        <c:v>0.438</c:v>
                      </c:pt>
                      <c:pt idx="16949">
                        <c:v>0.44700000000000001</c:v>
                      </c:pt>
                      <c:pt idx="16950">
                        <c:v>0.43</c:v>
                      </c:pt>
                      <c:pt idx="16951">
                        <c:v>0.52400000000000002</c:v>
                      </c:pt>
                      <c:pt idx="16952">
                        <c:v>0.43</c:v>
                      </c:pt>
                      <c:pt idx="16953">
                        <c:v>0.43</c:v>
                      </c:pt>
                      <c:pt idx="16954">
                        <c:v>0.51500000000000001</c:v>
                      </c:pt>
                      <c:pt idx="16955">
                        <c:v>0.438</c:v>
                      </c:pt>
                      <c:pt idx="16956">
                        <c:v>0.47199999999999998</c:v>
                      </c:pt>
                      <c:pt idx="16957">
                        <c:v>0.45500000000000002</c:v>
                      </c:pt>
                      <c:pt idx="16958">
                        <c:v>0.44700000000000001</c:v>
                      </c:pt>
                      <c:pt idx="16959">
                        <c:v>0.38700000000000001</c:v>
                      </c:pt>
                      <c:pt idx="16960">
                        <c:v>0.53200000000000003</c:v>
                      </c:pt>
                      <c:pt idx="16961">
                        <c:v>0.438</c:v>
                      </c:pt>
                      <c:pt idx="16962">
                        <c:v>0.53200000000000003</c:v>
                      </c:pt>
                      <c:pt idx="16963">
                        <c:v>0.48099999999999998</c:v>
                      </c:pt>
                      <c:pt idx="16964">
                        <c:v>0.44700000000000001</c:v>
                      </c:pt>
                      <c:pt idx="16965">
                        <c:v>0.54100000000000004</c:v>
                      </c:pt>
                      <c:pt idx="16966">
                        <c:v>0.54100000000000004</c:v>
                      </c:pt>
                      <c:pt idx="16967">
                        <c:v>0.52400000000000002</c:v>
                      </c:pt>
                      <c:pt idx="16968">
                        <c:v>0.6</c:v>
                      </c:pt>
                      <c:pt idx="16969">
                        <c:v>0.6</c:v>
                      </c:pt>
                      <c:pt idx="16970">
                        <c:v>0.498</c:v>
                      </c:pt>
                      <c:pt idx="16971">
                        <c:v>0.46400000000000002</c:v>
                      </c:pt>
                      <c:pt idx="16972">
                        <c:v>0.50700000000000001</c:v>
                      </c:pt>
                      <c:pt idx="16973">
                        <c:v>0.37</c:v>
                      </c:pt>
                      <c:pt idx="16974">
                        <c:v>0.49</c:v>
                      </c:pt>
                      <c:pt idx="16975">
                        <c:v>0.40400000000000003</c:v>
                      </c:pt>
                      <c:pt idx="16976">
                        <c:v>0.44700000000000001</c:v>
                      </c:pt>
                      <c:pt idx="16977">
                        <c:v>0.44700000000000001</c:v>
                      </c:pt>
                      <c:pt idx="16978">
                        <c:v>0.498</c:v>
                      </c:pt>
                      <c:pt idx="16979">
                        <c:v>0.51500000000000001</c:v>
                      </c:pt>
                      <c:pt idx="16980">
                        <c:v>0.58299999999999996</c:v>
                      </c:pt>
                      <c:pt idx="16981">
                        <c:v>0.51500000000000001</c:v>
                      </c:pt>
                      <c:pt idx="16982">
                        <c:v>0.44700000000000001</c:v>
                      </c:pt>
                      <c:pt idx="16983">
                        <c:v>0.54900000000000004</c:v>
                      </c:pt>
                      <c:pt idx="16984">
                        <c:v>0.48099999999999998</c:v>
                      </c:pt>
                      <c:pt idx="16985">
                        <c:v>0.46400000000000002</c:v>
                      </c:pt>
                      <c:pt idx="16986">
                        <c:v>0.54100000000000004</c:v>
                      </c:pt>
                      <c:pt idx="16987">
                        <c:v>0.498</c:v>
                      </c:pt>
                      <c:pt idx="16988">
                        <c:v>0.46400000000000002</c:v>
                      </c:pt>
                      <c:pt idx="16989">
                        <c:v>0.498</c:v>
                      </c:pt>
                      <c:pt idx="16990">
                        <c:v>0.43</c:v>
                      </c:pt>
                      <c:pt idx="16991">
                        <c:v>0.48099999999999998</c:v>
                      </c:pt>
                      <c:pt idx="16992">
                        <c:v>0.498</c:v>
                      </c:pt>
                      <c:pt idx="16993">
                        <c:v>0.44700000000000001</c:v>
                      </c:pt>
                      <c:pt idx="16994">
                        <c:v>0.46400000000000002</c:v>
                      </c:pt>
                      <c:pt idx="16995">
                        <c:v>0.50700000000000001</c:v>
                      </c:pt>
                      <c:pt idx="16996">
                        <c:v>0.498</c:v>
                      </c:pt>
                      <c:pt idx="16997">
                        <c:v>0.45500000000000002</c:v>
                      </c:pt>
                      <c:pt idx="16998">
                        <c:v>0.46400000000000002</c:v>
                      </c:pt>
                      <c:pt idx="16999">
                        <c:v>0.498</c:v>
                      </c:pt>
                      <c:pt idx="17000">
                        <c:v>0.47199999999999998</c:v>
                      </c:pt>
                      <c:pt idx="17001">
                        <c:v>0.42099999999999999</c:v>
                      </c:pt>
                      <c:pt idx="17002">
                        <c:v>0.51500000000000001</c:v>
                      </c:pt>
                      <c:pt idx="17003">
                        <c:v>0.45500000000000002</c:v>
                      </c:pt>
                      <c:pt idx="17004">
                        <c:v>0.53200000000000003</c:v>
                      </c:pt>
                      <c:pt idx="17005">
                        <c:v>0.51500000000000001</c:v>
                      </c:pt>
                      <c:pt idx="17006">
                        <c:v>0.498</c:v>
                      </c:pt>
                      <c:pt idx="17007">
                        <c:v>0.51500000000000001</c:v>
                      </c:pt>
                      <c:pt idx="17008">
                        <c:v>0.45500000000000002</c:v>
                      </c:pt>
                      <c:pt idx="17009">
                        <c:v>0.46400000000000002</c:v>
                      </c:pt>
                      <c:pt idx="17010">
                        <c:v>0.51500000000000001</c:v>
                      </c:pt>
                      <c:pt idx="17011">
                        <c:v>0.45500000000000002</c:v>
                      </c:pt>
                      <c:pt idx="17012">
                        <c:v>0.54100000000000004</c:v>
                      </c:pt>
                      <c:pt idx="17013">
                        <c:v>0.53200000000000003</c:v>
                      </c:pt>
                      <c:pt idx="17014">
                        <c:v>0.50700000000000001</c:v>
                      </c:pt>
                      <c:pt idx="17015">
                        <c:v>0.54100000000000004</c:v>
                      </c:pt>
                      <c:pt idx="17016">
                        <c:v>0.44700000000000001</c:v>
                      </c:pt>
                      <c:pt idx="17017">
                        <c:v>0.46400000000000002</c:v>
                      </c:pt>
                      <c:pt idx="17018">
                        <c:v>0.46400000000000002</c:v>
                      </c:pt>
                      <c:pt idx="17019">
                        <c:v>0.50700000000000001</c:v>
                      </c:pt>
                      <c:pt idx="17020">
                        <c:v>0.41299999999999998</c:v>
                      </c:pt>
                      <c:pt idx="17021">
                        <c:v>0.52400000000000002</c:v>
                      </c:pt>
                      <c:pt idx="17022">
                        <c:v>0.40400000000000003</c:v>
                      </c:pt>
                      <c:pt idx="17023">
                        <c:v>0.42099999999999999</c:v>
                      </c:pt>
                      <c:pt idx="17024">
                        <c:v>0.40400000000000003</c:v>
                      </c:pt>
                      <c:pt idx="17025">
                        <c:v>0.47199999999999998</c:v>
                      </c:pt>
                      <c:pt idx="17026">
                        <c:v>0.47199999999999998</c:v>
                      </c:pt>
                      <c:pt idx="17027">
                        <c:v>0.47199999999999998</c:v>
                      </c:pt>
                      <c:pt idx="17028">
                        <c:v>0.44700000000000001</c:v>
                      </c:pt>
                      <c:pt idx="17029">
                        <c:v>0.42099999999999999</c:v>
                      </c:pt>
                      <c:pt idx="17030">
                        <c:v>0.47199999999999998</c:v>
                      </c:pt>
                      <c:pt idx="17031">
                        <c:v>0.44700000000000001</c:v>
                      </c:pt>
                      <c:pt idx="17032">
                        <c:v>0.47199999999999998</c:v>
                      </c:pt>
                      <c:pt idx="17033">
                        <c:v>0.52400000000000002</c:v>
                      </c:pt>
                      <c:pt idx="17034">
                        <c:v>0.49</c:v>
                      </c:pt>
                      <c:pt idx="17035">
                        <c:v>0.48099999999999998</c:v>
                      </c:pt>
                      <c:pt idx="17036">
                        <c:v>0.48099999999999998</c:v>
                      </c:pt>
                      <c:pt idx="17037">
                        <c:v>0.46400000000000002</c:v>
                      </c:pt>
                      <c:pt idx="17038">
                        <c:v>0.438</c:v>
                      </c:pt>
                      <c:pt idx="17039">
                        <c:v>0.46400000000000002</c:v>
                      </c:pt>
                      <c:pt idx="17040">
                        <c:v>0.47199999999999998</c:v>
                      </c:pt>
                      <c:pt idx="17041">
                        <c:v>0.39600000000000002</c:v>
                      </c:pt>
                      <c:pt idx="17042">
                        <c:v>0.47199999999999998</c:v>
                      </c:pt>
                      <c:pt idx="17043">
                        <c:v>0.48099999999999998</c:v>
                      </c:pt>
                      <c:pt idx="17044">
                        <c:v>0.45500000000000002</c:v>
                      </c:pt>
                      <c:pt idx="17045">
                        <c:v>0.49</c:v>
                      </c:pt>
                      <c:pt idx="17046">
                        <c:v>0.40400000000000003</c:v>
                      </c:pt>
                      <c:pt idx="17047">
                        <c:v>0.49</c:v>
                      </c:pt>
                      <c:pt idx="17048">
                        <c:v>0.49</c:v>
                      </c:pt>
                      <c:pt idx="17049">
                        <c:v>0.44700000000000001</c:v>
                      </c:pt>
                      <c:pt idx="17050">
                        <c:v>0.51500000000000001</c:v>
                      </c:pt>
                      <c:pt idx="17051">
                        <c:v>0.53200000000000003</c:v>
                      </c:pt>
                      <c:pt idx="17052">
                        <c:v>0.42099999999999999</c:v>
                      </c:pt>
                      <c:pt idx="17053">
                        <c:v>0.438</c:v>
                      </c:pt>
                      <c:pt idx="17054">
                        <c:v>0.48099999999999998</c:v>
                      </c:pt>
                      <c:pt idx="17055">
                        <c:v>0.48099999999999998</c:v>
                      </c:pt>
                      <c:pt idx="17056">
                        <c:v>0.45500000000000002</c:v>
                      </c:pt>
                      <c:pt idx="17057">
                        <c:v>0.46400000000000002</c:v>
                      </c:pt>
                      <c:pt idx="17058">
                        <c:v>0.44700000000000001</c:v>
                      </c:pt>
                      <c:pt idx="17059">
                        <c:v>0.40400000000000003</c:v>
                      </c:pt>
                      <c:pt idx="17060">
                        <c:v>0.44700000000000001</c:v>
                      </c:pt>
                      <c:pt idx="17061">
                        <c:v>0.46400000000000002</c:v>
                      </c:pt>
                      <c:pt idx="17062">
                        <c:v>0.49</c:v>
                      </c:pt>
                      <c:pt idx="17063">
                        <c:v>0.48099999999999998</c:v>
                      </c:pt>
                      <c:pt idx="17064">
                        <c:v>0.40400000000000003</c:v>
                      </c:pt>
                      <c:pt idx="17065">
                        <c:v>0.45500000000000002</c:v>
                      </c:pt>
                      <c:pt idx="17066">
                        <c:v>0.38700000000000001</c:v>
                      </c:pt>
                      <c:pt idx="17067">
                        <c:v>0.39600000000000002</c:v>
                      </c:pt>
                      <c:pt idx="17068">
                        <c:v>0.40400000000000003</c:v>
                      </c:pt>
                      <c:pt idx="17069">
                        <c:v>0.41299999999999998</c:v>
                      </c:pt>
                      <c:pt idx="17070">
                        <c:v>0.42099999999999999</c:v>
                      </c:pt>
                      <c:pt idx="17071">
                        <c:v>0.44700000000000001</c:v>
                      </c:pt>
                      <c:pt idx="17072">
                        <c:v>0.46400000000000002</c:v>
                      </c:pt>
                      <c:pt idx="17073">
                        <c:v>0.379</c:v>
                      </c:pt>
                      <c:pt idx="17074">
                        <c:v>0.46400000000000002</c:v>
                      </c:pt>
                      <c:pt idx="17075">
                        <c:v>0.438</c:v>
                      </c:pt>
                      <c:pt idx="17076">
                        <c:v>0.379</c:v>
                      </c:pt>
                      <c:pt idx="17077">
                        <c:v>0.48099999999999998</c:v>
                      </c:pt>
                      <c:pt idx="17078">
                        <c:v>0.46400000000000002</c:v>
                      </c:pt>
                      <c:pt idx="17079">
                        <c:v>0.40400000000000003</c:v>
                      </c:pt>
                      <c:pt idx="17080">
                        <c:v>0.44700000000000001</c:v>
                      </c:pt>
                      <c:pt idx="17081">
                        <c:v>0.40400000000000003</c:v>
                      </c:pt>
                      <c:pt idx="17082">
                        <c:v>0.44700000000000001</c:v>
                      </c:pt>
                      <c:pt idx="17083">
                        <c:v>0.44700000000000001</c:v>
                      </c:pt>
                      <c:pt idx="17084">
                        <c:v>0.48099999999999998</c:v>
                      </c:pt>
                      <c:pt idx="17085">
                        <c:v>0.41299999999999998</c:v>
                      </c:pt>
                      <c:pt idx="17086">
                        <c:v>0.41299999999999998</c:v>
                      </c:pt>
                      <c:pt idx="17087">
                        <c:v>0.45500000000000002</c:v>
                      </c:pt>
                      <c:pt idx="17088">
                        <c:v>0.48099999999999998</c:v>
                      </c:pt>
                      <c:pt idx="17089">
                        <c:v>0.43</c:v>
                      </c:pt>
                      <c:pt idx="17090">
                        <c:v>0.41299999999999998</c:v>
                      </c:pt>
                      <c:pt idx="17091">
                        <c:v>0.44700000000000001</c:v>
                      </c:pt>
                      <c:pt idx="17092">
                        <c:v>0.42099999999999999</c:v>
                      </c:pt>
                      <c:pt idx="17093">
                        <c:v>0.47199999999999998</c:v>
                      </c:pt>
                      <c:pt idx="17094">
                        <c:v>0.46400000000000002</c:v>
                      </c:pt>
                      <c:pt idx="17095">
                        <c:v>0.39600000000000002</c:v>
                      </c:pt>
                      <c:pt idx="17096">
                        <c:v>0.438</c:v>
                      </c:pt>
                      <c:pt idx="17097">
                        <c:v>0.41299999999999998</c:v>
                      </c:pt>
                      <c:pt idx="17098">
                        <c:v>0.47199999999999998</c:v>
                      </c:pt>
                      <c:pt idx="17099">
                        <c:v>0.44700000000000001</c:v>
                      </c:pt>
                      <c:pt idx="17100">
                        <c:v>0.50700000000000001</c:v>
                      </c:pt>
                      <c:pt idx="17101">
                        <c:v>0.438</c:v>
                      </c:pt>
                      <c:pt idx="17102">
                        <c:v>0.44700000000000001</c:v>
                      </c:pt>
                      <c:pt idx="17103">
                        <c:v>0.438</c:v>
                      </c:pt>
                      <c:pt idx="17104">
                        <c:v>0.45500000000000002</c:v>
                      </c:pt>
                      <c:pt idx="17105">
                        <c:v>0.47199999999999998</c:v>
                      </c:pt>
                      <c:pt idx="17106">
                        <c:v>0.46400000000000002</c:v>
                      </c:pt>
                      <c:pt idx="17107">
                        <c:v>0.46400000000000002</c:v>
                      </c:pt>
                      <c:pt idx="17108">
                        <c:v>0.42099999999999999</c:v>
                      </c:pt>
                      <c:pt idx="17109">
                        <c:v>0.42099999999999999</c:v>
                      </c:pt>
                      <c:pt idx="17110">
                        <c:v>0.45500000000000002</c:v>
                      </c:pt>
                      <c:pt idx="17111">
                        <c:v>0.40400000000000003</c:v>
                      </c:pt>
                      <c:pt idx="17112">
                        <c:v>0.39600000000000002</c:v>
                      </c:pt>
                      <c:pt idx="17113">
                        <c:v>0.38700000000000001</c:v>
                      </c:pt>
                      <c:pt idx="17114">
                        <c:v>0.39600000000000002</c:v>
                      </c:pt>
                      <c:pt idx="17115">
                        <c:v>0.311</c:v>
                      </c:pt>
                      <c:pt idx="17116">
                        <c:v>0.35299999999999998</c:v>
                      </c:pt>
                      <c:pt idx="17117">
                        <c:v>0.43</c:v>
                      </c:pt>
                      <c:pt idx="17118">
                        <c:v>0.47199999999999998</c:v>
                      </c:pt>
                      <c:pt idx="17119">
                        <c:v>0.42099999999999999</c:v>
                      </c:pt>
                      <c:pt idx="17120">
                        <c:v>0.45500000000000002</c:v>
                      </c:pt>
                      <c:pt idx="17121">
                        <c:v>0.43</c:v>
                      </c:pt>
                      <c:pt idx="17122">
                        <c:v>0.37</c:v>
                      </c:pt>
                      <c:pt idx="17123">
                        <c:v>0.40400000000000003</c:v>
                      </c:pt>
                      <c:pt idx="17124">
                        <c:v>0.379</c:v>
                      </c:pt>
                      <c:pt idx="17125">
                        <c:v>0.44700000000000001</c:v>
                      </c:pt>
                      <c:pt idx="17126">
                        <c:v>0.40400000000000003</c:v>
                      </c:pt>
                      <c:pt idx="17127">
                        <c:v>0.438</c:v>
                      </c:pt>
                      <c:pt idx="17128">
                        <c:v>0.44700000000000001</c:v>
                      </c:pt>
                      <c:pt idx="17129">
                        <c:v>0.47199999999999998</c:v>
                      </c:pt>
                      <c:pt idx="17130">
                        <c:v>0.55800000000000005</c:v>
                      </c:pt>
                      <c:pt idx="17131">
                        <c:v>0.45500000000000002</c:v>
                      </c:pt>
                      <c:pt idx="17132">
                        <c:v>0.52400000000000002</c:v>
                      </c:pt>
                      <c:pt idx="17133">
                        <c:v>0.54900000000000004</c:v>
                      </c:pt>
                      <c:pt idx="17134">
                        <c:v>0.55800000000000005</c:v>
                      </c:pt>
                      <c:pt idx="17135">
                        <c:v>0.51500000000000001</c:v>
                      </c:pt>
                      <c:pt idx="17136">
                        <c:v>0.498</c:v>
                      </c:pt>
                      <c:pt idx="17137">
                        <c:v>0.43</c:v>
                      </c:pt>
                      <c:pt idx="17138">
                        <c:v>0.45500000000000002</c:v>
                      </c:pt>
                      <c:pt idx="17139">
                        <c:v>0.65100000000000002</c:v>
                      </c:pt>
                      <c:pt idx="17140">
                        <c:v>0.55800000000000005</c:v>
                      </c:pt>
                      <c:pt idx="17141">
                        <c:v>0.51500000000000001</c:v>
                      </c:pt>
                      <c:pt idx="17142">
                        <c:v>0.47199999999999998</c:v>
                      </c:pt>
                      <c:pt idx="17143">
                        <c:v>0.498</c:v>
                      </c:pt>
                      <c:pt idx="17144">
                        <c:v>0.48099999999999998</c:v>
                      </c:pt>
                      <c:pt idx="17145">
                        <c:v>0.42099999999999999</c:v>
                      </c:pt>
                      <c:pt idx="17146">
                        <c:v>0.46400000000000002</c:v>
                      </c:pt>
                      <c:pt idx="17147">
                        <c:v>0.46400000000000002</c:v>
                      </c:pt>
                      <c:pt idx="17148">
                        <c:v>0.438</c:v>
                      </c:pt>
                      <c:pt idx="17149">
                        <c:v>0.48099999999999998</c:v>
                      </c:pt>
                      <c:pt idx="17150">
                        <c:v>0.48099999999999998</c:v>
                      </c:pt>
                      <c:pt idx="17151">
                        <c:v>0.49</c:v>
                      </c:pt>
                      <c:pt idx="17152">
                        <c:v>0.51500000000000001</c:v>
                      </c:pt>
                      <c:pt idx="17153">
                        <c:v>0.50700000000000001</c:v>
                      </c:pt>
                      <c:pt idx="17154">
                        <c:v>0.45500000000000002</c:v>
                      </c:pt>
                      <c:pt idx="17155">
                        <c:v>0.44700000000000001</c:v>
                      </c:pt>
                      <c:pt idx="17156">
                        <c:v>0.41299999999999998</c:v>
                      </c:pt>
                      <c:pt idx="17157">
                        <c:v>0.39600000000000002</c:v>
                      </c:pt>
                      <c:pt idx="17158">
                        <c:v>0.47199999999999998</c:v>
                      </c:pt>
                      <c:pt idx="17159">
                        <c:v>0.379</c:v>
                      </c:pt>
                      <c:pt idx="17160">
                        <c:v>0.438</c:v>
                      </c:pt>
                      <c:pt idx="17161">
                        <c:v>0.42099999999999999</c:v>
                      </c:pt>
                      <c:pt idx="17162">
                        <c:v>0.46400000000000002</c:v>
                      </c:pt>
                      <c:pt idx="17163">
                        <c:v>0.42099999999999999</c:v>
                      </c:pt>
                      <c:pt idx="17164">
                        <c:v>0.41299999999999998</c:v>
                      </c:pt>
                      <c:pt idx="17165">
                        <c:v>0.49</c:v>
                      </c:pt>
                      <c:pt idx="17166">
                        <c:v>0.45500000000000002</c:v>
                      </c:pt>
                      <c:pt idx="17167">
                        <c:v>0.45500000000000002</c:v>
                      </c:pt>
                      <c:pt idx="17168">
                        <c:v>0.43</c:v>
                      </c:pt>
                      <c:pt idx="17169">
                        <c:v>0.48099999999999998</c:v>
                      </c:pt>
                      <c:pt idx="17170">
                        <c:v>0.43</c:v>
                      </c:pt>
                      <c:pt idx="17171">
                        <c:v>0.42099999999999999</c:v>
                      </c:pt>
                      <c:pt idx="17172">
                        <c:v>0.43</c:v>
                      </c:pt>
                      <c:pt idx="17173">
                        <c:v>0.47199999999999998</c:v>
                      </c:pt>
                      <c:pt idx="17174">
                        <c:v>0.40400000000000003</c:v>
                      </c:pt>
                      <c:pt idx="17175">
                        <c:v>0.44700000000000001</c:v>
                      </c:pt>
                      <c:pt idx="17176">
                        <c:v>0.37</c:v>
                      </c:pt>
                      <c:pt idx="17177">
                        <c:v>0.42099999999999999</c:v>
                      </c:pt>
                      <c:pt idx="17178">
                        <c:v>0.38700000000000001</c:v>
                      </c:pt>
                      <c:pt idx="17179">
                        <c:v>0.36199999999999999</c:v>
                      </c:pt>
                      <c:pt idx="17180">
                        <c:v>0.38700000000000001</c:v>
                      </c:pt>
                      <c:pt idx="17181">
                        <c:v>0.40400000000000003</c:v>
                      </c:pt>
                      <c:pt idx="17182">
                        <c:v>0.38700000000000001</c:v>
                      </c:pt>
                      <c:pt idx="17183">
                        <c:v>0.46400000000000002</c:v>
                      </c:pt>
                      <c:pt idx="17184">
                        <c:v>0.6</c:v>
                      </c:pt>
                      <c:pt idx="17185">
                        <c:v>0.49</c:v>
                      </c:pt>
                      <c:pt idx="17186">
                        <c:v>0.53200000000000003</c:v>
                      </c:pt>
                      <c:pt idx="17187">
                        <c:v>0.45500000000000002</c:v>
                      </c:pt>
                      <c:pt idx="17188">
                        <c:v>0.48099999999999998</c:v>
                      </c:pt>
                      <c:pt idx="17189">
                        <c:v>0.48099999999999998</c:v>
                      </c:pt>
                      <c:pt idx="17190">
                        <c:v>0.44700000000000001</c:v>
                      </c:pt>
                      <c:pt idx="17191">
                        <c:v>0.49</c:v>
                      </c:pt>
                      <c:pt idx="17192">
                        <c:v>0.54100000000000004</c:v>
                      </c:pt>
                      <c:pt idx="17193">
                        <c:v>0.47199999999999998</c:v>
                      </c:pt>
                      <c:pt idx="17194">
                        <c:v>0.498</c:v>
                      </c:pt>
                      <c:pt idx="17195">
                        <c:v>0.48099999999999998</c:v>
                      </c:pt>
                      <c:pt idx="17196">
                        <c:v>0.45500000000000002</c:v>
                      </c:pt>
                      <c:pt idx="17197">
                        <c:v>0.47199999999999998</c:v>
                      </c:pt>
                      <c:pt idx="17198">
                        <c:v>0.41299999999999998</c:v>
                      </c:pt>
                      <c:pt idx="17199">
                        <c:v>0.43</c:v>
                      </c:pt>
                      <c:pt idx="17200">
                        <c:v>0.41299999999999998</c:v>
                      </c:pt>
                      <c:pt idx="17201">
                        <c:v>0.51500000000000001</c:v>
                      </c:pt>
                      <c:pt idx="17202">
                        <c:v>0.54100000000000004</c:v>
                      </c:pt>
                      <c:pt idx="17203">
                        <c:v>0.55800000000000005</c:v>
                      </c:pt>
                      <c:pt idx="17204">
                        <c:v>0.51500000000000001</c:v>
                      </c:pt>
                      <c:pt idx="17205">
                        <c:v>0.52400000000000002</c:v>
                      </c:pt>
                      <c:pt idx="17206">
                        <c:v>0.47199999999999998</c:v>
                      </c:pt>
                      <c:pt idx="17207">
                        <c:v>0.41299999999999998</c:v>
                      </c:pt>
                      <c:pt idx="17208">
                        <c:v>0.45500000000000002</c:v>
                      </c:pt>
                      <c:pt idx="17209">
                        <c:v>0.48099999999999998</c:v>
                      </c:pt>
                      <c:pt idx="17210">
                        <c:v>0.53200000000000003</c:v>
                      </c:pt>
                      <c:pt idx="17211">
                        <c:v>0.47199999999999998</c:v>
                      </c:pt>
                      <c:pt idx="17212">
                        <c:v>0.46400000000000002</c:v>
                      </c:pt>
                      <c:pt idx="17213">
                        <c:v>0.40400000000000003</c:v>
                      </c:pt>
                      <c:pt idx="17214">
                        <c:v>0.46400000000000002</c:v>
                      </c:pt>
                      <c:pt idx="17215">
                        <c:v>0.52400000000000002</c:v>
                      </c:pt>
                      <c:pt idx="17216">
                        <c:v>0.438</c:v>
                      </c:pt>
                      <c:pt idx="17217">
                        <c:v>0.44700000000000001</c:v>
                      </c:pt>
                      <c:pt idx="17218">
                        <c:v>0.46400000000000002</c:v>
                      </c:pt>
                      <c:pt idx="17219">
                        <c:v>0.44700000000000001</c:v>
                      </c:pt>
                      <c:pt idx="17220">
                        <c:v>0.53200000000000003</c:v>
                      </c:pt>
                      <c:pt idx="17221">
                        <c:v>0.45500000000000002</c:v>
                      </c:pt>
                      <c:pt idx="17222">
                        <c:v>0.498</c:v>
                      </c:pt>
                      <c:pt idx="17223">
                        <c:v>0.51500000000000001</c:v>
                      </c:pt>
                      <c:pt idx="17224">
                        <c:v>0.53200000000000003</c:v>
                      </c:pt>
                      <c:pt idx="17225">
                        <c:v>0.52400000000000002</c:v>
                      </c:pt>
                      <c:pt idx="17226">
                        <c:v>0.51500000000000001</c:v>
                      </c:pt>
                      <c:pt idx="17227">
                        <c:v>0.53200000000000003</c:v>
                      </c:pt>
                      <c:pt idx="17228">
                        <c:v>0.48099999999999998</c:v>
                      </c:pt>
                      <c:pt idx="17229">
                        <c:v>0.50700000000000001</c:v>
                      </c:pt>
                      <c:pt idx="17230">
                        <c:v>0.46400000000000002</c:v>
                      </c:pt>
                      <c:pt idx="17231">
                        <c:v>0.48099999999999998</c:v>
                      </c:pt>
                      <c:pt idx="17232">
                        <c:v>0.42099999999999999</c:v>
                      </c:pt>
                      <c:pt idx="17233">
                        <c:v>0.49</c:v>
                      </c:pt>
                      <c:pt idx="17234">
                        <c:v>0.70299999999999996</c:v>
                      </c:pt>
                      <c:pt idx="17235">
                        <c:v>0.58299999999999996</c:v>
                      </c:pt>
                      <c:pt idx="17236">
                        <c:v>0.66900000000000004</c:v>
                      </c:pt>
                      <c:pt idx="17237">
                        <c:v>0.64300000000000002</c:v>
                      </c:pt>
                      <c:pt idx="17238">
                        <c:v>0.58299999999999996</c:v>
                      </c:pt>
                      <c:pt idx="17239">
                        <c:v>0.53200000000000003</c:v>
                      </c:pt>
                      <c:pt idx="17240">
                        <c:v>0.48099999999999998</c:v>
                      </c:pt>
                      <c:pt idx="17241">
                        <c:v>0.60899999999999999</c:v>
                      </c:pt>
                      <c:pt idx="17242">
                        <c:v>0.626</c:v>
                      </c:pt>
                      <c:pt idx="17243">
                        <c:v>0.65100000000000002</c:v>
                      </c:pt>
                      <c:pt idx="17244">
                        <c:v>0.59199999999999997</c:v>
                      </c:pt>
                      <c:pt idx="17245">
                        <c:v>0.53200000000000003</c:v>
                      </c:pt>
                      <c:pt idx="17246">
                        <c:v>0.44700000000000001</c:v>
                      </c:pt>
                      <c:pt idx="17247">
                        <c:v>0.45500000000000002</c:v>
                      </c:pt>
                      <c:pt idx="17248">
                        <c:v>0.54100000000000004</c:v>
                      </c:pt>
                      <c:pt idx="17249">
                        <c:v>0.57499999999999996</c:v>
                      </c:pt>
                      <c:pt idx="17250">
                        <c:v>0.51500000000000001</c:v>
                      </c:pt>
                      <c:pt idx="17251">
                        <c:v>0.498</c:v>
                      </c:pt>
                      <c:pt idx="17252">
                        <c:v>0.50700000000000001</c:v>
                      </c:pt>
                      <c:pt idx="17253">
                        <c:v>0.45500000000000002</c:v>
                      </c:pt>
                      <c:pt idx="17254">
                        <c:v>0.46400000000000002</c:v>
                      </c:pt>
                      <c:pt idx="17255">
                        <c:v>0.44700000000000001</c:v>
                      </c:pt>
                      <c:pt idx="17256">
                        <c:v>0.52400000000000002</c:v>
                      </c:pt>
                      <c:pt idx="17257">
                        <c:v>0.52400000000000002</c:v>
                      </c:pt>
                      <c:pt idx="17258">
                        <c:v>0.53200000000000003</c:v>
                      </c:pt>
                      <c:pt idx="17259">
                        <c:v>0.53200000000000003</c:v>
                      </c:pt>
                      <c:pt idx="17260">
                        <c:v>0.52400000000000002</c:v>
                      </c:pt>
                      <c:pt idx="17261">
                        <c:v>0.48099999999999998</c:v>
                      </c:pt>
                      <c:pt idx="17262">
                        <c:v>0.63400000000000001</c:v>
                      </c:pt>
                      <c:pt idx="17263">
                        <c:v>0.626</c:v>
                      </c:pt>
                      <c:pt idx="17264">
                        <c:v>0.68600000000000005</c:v>
                      </c:pt>
                      <c:pt idx="17265">
                        <c:v>0.63400000000000001</c:v>
                      </c:pt>
                      <c:pt idx="17266">
                        <c:v>0.498</c:v>
                      </c:pt>
                      <c:pt idx="17267">
                        <c:v>0.51500000000000001</c:v>
                      </c:pt>
                      <c:pt idx="17268">
                        <c:v>0.50700000000000001</c:v>
                      </c:pt>
                      <c:pt idx="17269">
                        <c:v>0.47199999999999998</c:v>
                      </c:pt>
                      <c:pt idx="17270">
                        <c:v>0.52400000000000002</c:v>
                      </c:pt>
                      <c:pt idx="17271">
                        <c:v>0.51500000000000001</c:v>
                      </c:pt>
                      <c:pt idx="17272">
                        <c:v>0.498</c:v>
                      </c:pt>
                      <c:pt idx="17273">
                        <c:v>0.49</c:v>
                      </c:pt>
                      <c:pt idx="17274">
                        <c:v>0.498</c:v>
                      </c:pt>
                      <c:pt idx="17275">
                        <c:v>0.44700000000000001</c:v>
                      </c:pt>
                      <c:pt idx="17276">
                        <c:v>0.498</c:v>
                      </c:pt>
                      <c:pt idx="17277">
                        <c:v>0.48099999999999998</c:v>
                      </c:pt>
                      <c:pt idx="17278">
                        <c:v>0.43</c:v>
                      </c:pt>
                      <c:pt idx="17279">
                        <c:v>0.45500000000000002</c:v>
                      </c:pt>
                      <c:pt idx="17280">
                        <c:v>0.45500000000000002</c:v>
                      </c:pt>
                      <c:pt idx="17281">
                        <c:v>0.48099999999999998</c:v>
                      </c:pt>
                      <c:pt idx="17282">
                        <c:v>0.49</c:v>
                      </c:pt>
                      <c:pt idx="17283">
                        <c:v>0.47199999999999998</c:v>
                      </c:pt>
                      <c:pt idx="17284">
                        <c:v>0.40400000000000003</c:v>
                      </c:pt>
                      <c:pt idx="17285">
                        <c:v>0.46400000000000002</c:v>
                      </c:pt>
                      <c:pt idx="17286">
                        <c:v>0.51500000000000001</c:v>
                      </c:pt>
                      <c:pt idx="17287">
                        <c:v>0.53200000000000003</c:v>
                      </c:pt>
                      <c:pt idx="17288">
                        <c:v>0.48099999999999998</c:v>
                      </c:pt>
                      <c:pt idx="17289">
                        <c:v>0.46400000000000002</c:v>
                      </c:pt>
                      <c:pt idx="17290">
                        <c:v>0.46400000000000002</c:v>
                      </c:pt>
                      <c:pt idx="17291">
                        <c:v>0.45500000000000002</c:v>
                      </c:pt>
                      <c:pt idx="17292">
                        <c:v>0.45500000000000002</c:v>
                      </c:pt>
                      <c:pt idx="17293">
                        <c:v>0.48099999999999998</c:v>
                      </c:pt>
                      <c:pt idx="17294">
                        <c:v>0.43</c:v>
                      </c:pt>
                      <c:pt idx="17295">
                        <c:v>0.39600000000000002</c:v>
                      </c:pt>
                      <c:pt idx="17296">
                        <c:v>0.53200000000000003</c:v>
                      </c:pt>
                      <c:pt idx="17297">
                        <c:v>0.41299999999999998</c:v>
                      </c:pt>
                      <c:pt idx="17298">
                        <c:v>0.38700000000000001</c:v>
                      </c:pt>
                      <c:pt idx="17299">
                        <c:v>0.42099999999999999</c:v>
                      </c:pt>
                      <c:pt idx="17300">
                        <c:v>0.33600000000000002</c:v>
                      </c:pt>
                      <c:pt idx="17301">
                        <c:v>0.45500000000000002</c:v>
                      </c:pt>
                      <c:pt idx="17302">
                        <c:v>0.39600000000000002</c:v>
                      </c:pt>
                      <c:pt idx="17303">
                        <c:v>0.43</c:v>
                      </c:pt>
                      <c:pt idx="17304">
                        <c:v>0.438</c:v>
                      </c:pt>
                      <c:pt idx="17305">
                        <c:v>0.40400000000000003</c:v>
                      </c:pt>
                      <c:pt idx="17306">
                        <c:v>0.44700000000000001</c:v>
                      </c:pt>
                      <c:pt idx="17307">
                        <c:v>0.39600000000000002</c:v>
                      </c:pt>
                      <c:pt idx="17308">
                        <c:v>0.43</c:v>
                      </c:pt>
                      <c:pt idx="17309">
                        <c:v>0.44700000000000001</c:v>
                      </c:pt>
                      <c:pt idx="17310">
                        <c:v>0.498</c:v>
                      </c:pt>
                      <c:pt idx="17311">
                        <c:v>0.42099999999999999</c:v>
                      </c:pt>
                      <c:pt idx="17312">
                        <c:v>0.41299999999999998</c:v>
                      </c:pt>
                      <c:pt idx="17313">
                        <c:v>0.36199999999999999</c:v>
                      </c:pt>
                      <c:pt idx="17314">
                        <c:v>0.44700000000000001</c:v>
                      </c:pt>
                      <c:pt idx="17315">
                        <c:v>0.39600000000000002</c:v>
                      </c:pt>
                      <c:pt idx="17316">
                        <c:v>0.44700000000000001</c:v>
                      </c:pt>
                      <c:pt idx="17317">
                        <c:v>0.49</c:v>
                      </c:pt>
                      <c:pt idx="17318">
                        <c:v>0.438</c:v>
                      </c:pt>
                      <c:pt idx="17319">
                        <c:v>0.43</c:v>
                      </c:pt>
                      <c:pt idx="17320">
                        <c:v>0.45500000000000002</c:v>
                      </c:pt>
                      <c:pt idx="17321">
                        <c:v>0.44700000000000001</c:v>
                      </c:pt>
                      <c:pt idx="17322">
                        <c:v>0.438</c:v>
                      </c:pt>
                      <c:pt idx="17323">
                        <c:v>0.42099999999999999</c:v>
                      </c:pt>
                      <c:pt idx="17324">
                        <c:v>0.42099999999999999</c:v>
                      </c:pt>
                      <c:pt idx="17325">
                        <c:v>0.45500000000000002</c:v>
                      </c:pt>
                      <c:pt idx="17326">
                        <c:v>0.44700000000000001</c:v>
                      </c:pt>
                      <c:pt idx="17327">
                        <c:v>0.48099999999999998</c:v>
                      </c:pt>
                      <c:pt idx="17328">
                        <c:v>0.438</c:v>
                      </c:pt>
                      <c:pt idx="17329">
                        <c:v>0.35299999999999998</c:v>
                      </c:pt>
                      <c:pt idx="17330">
                        <c:v>0.45500000000000002</c:v>
                      </c:pt>
                      <c:pt idx="17331">
                        <c:v>0.48099999999999998</c:v>
                      </c:pt>
                      <c:pt idx="17332">
                        <c:v>0.438</c:v>
                      </c:pt>
                      <c:pt idx="17333">
                        <c:v>0.41299999999999998</c:v>
                      </c:pt>
                      <c:pt idx="17334">
                        <c:v>0.379</c:v>
                      </c:pt>
                      <c:pt idx="17335">
                        <c:v>0.39600000000000002</c:v>
                      </c:pt>
                      <c:pt idx="17336">
                        <c:v>0.35299999999999998</c:v>
                      </c:pt>
                      <c:pt idx="17337">
                        <c:v>0.39600000000000002</c:v>
                      </c:pt>
                      <c:pt idx="17338">
                        <c:v>0.43</c:v>
                      </c:pt>
                      <c:pt idx="17339">
                        <c:v>0.36199999999999999</c:v>
                      </c:pt>
                      <c:pt idx="17340">
                        <c:v>0.40400000000000003</c:v>
                      </c:pt>
                      <c:pt idx="17341">
                        <c:v>0.37</c:v>
                      </c:pt>
                      <c:pt idx="17342">
                        <c:v>0.48099999999999998</c:v>
                      </c:pt>
                      <c:pt idx="17343">
                        <c:v>0.34499999999999997</c:v>
                      </c:pt>
                      <c:pt idx="17344">
                        <c:v>0.41299999999999998</c:v>
                      </c:pt>
                      <c:pt idx="17345">
                        <c:v>0.37</c:v>
                      </c:pt>
                      <c:pt idx="17346">
                        <c:v>0.41299999999999998</c:v>
                      </c:pt>
                      <c:pt idx="17347">
                        <c:v>0.379</c:v>
                      </c:pt>
                      <c:pt idx="17348">
                        <c:v>0.44700000000000001</c:v>
                      </c:pt>
                      <c:pt idx="17349">
                        <c:v>0.39600000000000002</c:v>
                      </c:pt>
                      <c:pt idx="17350">
                        <c:v>0.44700000000000001</c:v>
                      </c:pt>
                      <c:pt idx="17351">
                        <c:v>0.42099999999999999</c:v>
                      </c:pt>
                      <c:pt idx="17352">
                        <c:v>0.498</c:v>
                      </c:pt>
                      <c:pt idx="17353">
                        <c:v>0.41299999999999998</c:v>
                      </c:pt>
                      <c:pt idx="17354">
                        <c:v>0.37</c:v>
                      </c:pt>
                      <c:pt idx="17355">
                        <c:v>0.438</c:v>
                      </c:pt>
                      <c:pt idx="17356">
                        <c:v>0.38700000000000001</c:v>
                      </c:pt>
                      <c:pt idx="17357">
                        <c:v>0.46400000000000002</c:v>
                      </c:pt>
                      <c:pt idx="17358">
                        <c:v>0.46400000000000002</c:v>
                      </c:pt>
                      <c:pt idx="17359">
                        <c:v>0.49</c:v>
                      </c:pt>
                      <c:pt idx="17360">
                        <c:v>0.41299999999999998</c:v>
                      </c:pt>
                      <c:pt idx="17361">
                        <c:v>0.47199999999999998</c:v>
                      </c:pt>
                      <c:pt idx="17362">
                        <c:v>0.42099999999999999</c:v>
                      </c:pt>
                      <c:pt idx="17363">
                        <c:v>0.36199999999999999</c:v>
                      </c:pt>
                      <c:pt idx="17364">
                        <c:v>0.40400000000000003</c:v>
                      </c:pt>
                      <c:pt idx="17365">
                        <c:v>0.39600000000000002</c:v>
                      </c:pt>
                      <c:pt idx="17366">
                        <c:v>0.45500000000000002</c:v>
                      </c:pt>
                      <c:pt idx="17367">
                        <c:v>0.379</c:v>
                      </c:pt>
                      <c:pt idx="17368">
                        <c:v>0.46400000000000002</c:v>
                      </c:pt>
                      <c:pt idx="17369">
                        <c:v>0.44700000000000001</c:v>
                      </c:pt>
                      <c:pt idx="17370">
                        <c:v>0.47199999999999998</c:v>
                      </c:pt>
                      <c:pt idx="17371">
                        <c:v>0.41299999999999998</c:v>
                      </c:pt>
                      <c:pt idx="17372">
                        <c:v>0.38700000000000001</c:v>
                      </c:pt>
                      <c:pt idx="17373">
                        <c:v>0.46400000000000002</c:v>
                      </c:pt>
                      <c:pt idx="17374">
                        <c:v>0.40400000000000003</c:v>
                      </c:pt>
                      <c:pt idx="17375">
                        <c:v>0.40400000000000003</c:v>
                      </c:pt>
                      <c:pt idx="17376">
                        <c:v>0.46400000000000002</c:v>
                      </c:pt>
                      <c:pt idx="17377">
                        <c:v>0.44700000000000001</c:v>
                      </c:pt>
                      <c:pt idx="17378">
                        <c:v>0.43</c:v>
                      </c:pt>
                      <c:pt idx="17379">
                        <c:v>0.42099999999999999</c:v>
                      </c:pt>
                      <c:pt idx="17380">
                        <c:v>0.36199999999999999</c:v>
                      </c:pt>
                      <c:pt idx="17381">
                        <c:v>0.45500000000000002</c:v>
                      </c:pt>
                      <c:pt idx="17382">
                        <c:v>0.438</c:v>
                      </c:pt>
                      <c:pt idx="17383">
                        <c:v>0.39600000000000002</c:v>
                      </c:pt>
                      <c:pt idx="17384">
                        <c:v>0.46400000000000002</c:v>
                      </c:pt>
                      <c:pt idx="17385">
                        <c:v>0.41299999999999998</c:v>
                      </c:pt>
                      <c:pt idx="17386">
                        <c:v>0.48099999999999998</c:v>
                      </c:pt>
                      <c:pt idx="17387">
                        <c:v>0.36199999999999999</c:v>
                      </c:pt>
                      <c:pt idx="17388">
                        <c:v>0.45500000000000002</c:v>
                      </c:pt>
                      <c:pt idx="17389">
                        <c:v>0.39600000000000002</c:v>
                      </c:pt>
                      <c:pt idx="17390">
                        <c:v>0.379</c:v>
                      </c:pt>
                      <c:pt idx="17391">
                        <c:v>0.34499999999999997</c:v>
                      </c:pt>
                      <c:pt idx="17392">
                        <c:v>0.43</c:v>
                      </c:pt>
                      <c:pt idx="17393">
                        <c:v>0.37</c:v>
                      </c:pt>
                      <c:pt idx="17394">
                        <c:v>0.46400000000000002</c:v>
                      </c:pt>
                      <c:pt idx="17395">
                        <c:v>0.57499999999999996</c:v>
                      </c:pt>
                      <c:pt idx="17396">
                        <c:v>0.60899999999999999</c:v>
                      </c:pt>
                      <c:pt idx="17397">
                        <c:v>0.44700000000000001</c:v>
                      </c:pt>
                      <c:pt idx="17398">
                        <c:v>0.47199999999999998</c:v>
                      </c:pt>
                      <c:pt idx="17399">
                        <c:v>0.48099999999999998</c:v>
                      </c:pt>
                      <c:pt idx="17400">
                        <c:v>0.46400000000000002</c:v>
                      </c:pt>
                      <c:pt idx="17401">
                        <c:v>0.39600000000000002</c:v>
                      </c:pt>
                      <c:pt idx="17402">
                        <c:v>0.40400000000000003</c:v>
                      </c:pt>
                      <c:pt idx="17403">
                        <c:v>0.42099999999999999</c:v>
                      </c:pt>
                      <c:pt idx="17404">
                        <c:v>0.52400000000000002</c:v>
                      </c:pt>
                      <c:pt idx="17405">
                        <c:v>0.54100000000000004</c:v>
                      </c:pt>
                      <c:pt idx="17406">
                        <c:v>0.65100000000000002</c:v>
                      </c:pt>
                      <c:pt idx="17407">
                        <c:v>0.57499999999999996</c:v>
                      </c:pt>
                      <c:pt idx="17408">
                        <c:v>0.47199999999999998</c:v>
                      </c:pt>
                      <c:pt idx="17409">
                        <c:v>0.59199999999999997</c:v>
                      </c:pt>
                      <c:pt idx="17410">
                        <c:v>0.51500000000000001</c:v>
                      </c:pt>
                      <c:pt idx="17411">
                        <c:v>0.54900000000000004</c:v>
                      </c:pt>
                      <c:pt idx="17412">
                        <c:v>0.69399999999999995</c:v>
                      </c:pt>
                      <c:pt idx="17413">
                        <c:v>0.65100000000000002</c:v>
                      </c:pt>
                      <c:pt idx="17414">
                        <c:v>0.6</c:v>
                      </c:pt>
                      <c:pt idx="17415">
                        <c:v>0.51500000000000001</c:v>
                      </c:pt>
                      <c:pt idx="17416">
                        <c:v>0.53200000000000003</c:v>
                      </c:pt>
                      <c:pt idx="17417">
                        <c:v>0.52400000000000002</c:v>
                      </c:pt>
                      <c:pt idx="17418">
                        <c:v>0.52400000000000002</c:v>
                      </c:pt>
                      <c:pt idx="17419">
                        <c:v>0.49</c:v>
                      </c:pt>
                      <c:pt idx="17420">
                        <c:v>0.50700000000000001</c:v>
                      </c:pt>
                      <c:pt idx="17421">
                        <c:v>0.44700000000000001</c:v>
                      </c:pt>
                      <c:pt idx="17422">
                        <c:v>0.438</c:v>
                      </c:pt>
                      <c:pt idx="17423">
                        <c:v>0.50700000000000001</c:v>
                      </c:pt>
                      <c:pt idx="17424">
                        <c:v>0.49</c:v>
                      </c:pt>
                      <c:pt idx="17425">
                        <c:v>0.498</c:v>
                      </c:pt>
                      <c:pt idx="17426">
                        <c:v>0.498</c:v>
                      </c:pt>
                      <c:pt idx="17427">
                        <c:v>0.45500000000000002</c:v>
                      </c:pt>
                      <c:pt idx="17428">
                        <c:v>0.48099999999999998</c:v>
                      </c:pt>
                      <c:pt idx="17429">
                        <c:v>0.54100000000000004</c:v>
                      </c:pt>
                      <c:pt idx="17430">
                        <c:v>0.52400000000000002</c:v>
                      </c:pt>
                      <c:pt idx="17431">
                        <c:v>0.50700000000000001</c:v>
                      </c:pt>
                      <c:pt idx="17432">
                        <c:v>0.50700000000000001</c:v>
                      </c:pt>
                      <c:pt idx="17433">
                        <c:v>0.44700000000000001</c:v>
                      </c:pt>
                      <c:pt idx="17434">
                        <c:v>0.51500000000000001</c:v>
                      </c:pt>
                      <c:pt idx="17435">
                        <c:v>0.48099999999999998</c:v>
                      </c:pt>
                      <c:pt idx="17436">
                        <c:v>0.45500000000000002</c:v>
                      </c:pt>
                      <c:pt idx="17437">
                        <c:v>0.498</c:v>
                      </c:pt>
                      <c:pt idx="17438">
                        <c:v>0.42099999999999999</c:v>
                      </c:pt>
                      <c:pt idx="17439">
                        <c:v>0.48099999999999998</c:v>
                      </c:pt>
                      <c:pt idx="17440">
                        <c:v>0.44700000000000001</c:v>
                      </c:pt>
                      <c:pt idx="17441">
                        <c:v>0.54900000000000004</c:v>
                      </c:pt>
                      <c:pt idx="17442">
                        <c:v>0.43</c:v>
                      </c:pt>
                      <c:pt idx="17443">
                        <c:v>0.54900000000000004</c:v>
                      </c:pt>
                      <c:pt idx="17444">
                        <c:v>0.50700000000000001</c:v>
                      </c:pt>
                      <c:pt idx="17445">
                        <c:v>0.55800000000000005</c:v>
                      </c:pt>
                      <c:pt idx="17446">
                        <c:v>0.48099999999999998</c:v>
                      </c:pt>
                      <c:pt idx="17447">
                        <c:v>0.43</c:v>
                      </c:pt>
                      <c:pt idx="17448">
                        <c:v>0.55800000000000005</c:v>
                      </c:pt>
                      <c:pt idx="17449">
                        <c:v>0.43</c:v>
                      </c:pt>
                      <c:pt idx="17450">
                        <c:v>0.47199999999999998</c:v>
                      </c:pt>
                      <c:pt idx="17451">
                        <c:v>0.43</c:v>
                      </c:pt>
                      <c:pt idx="17452">
                        <c:v>0.52400000000000002</c:v>
                      </c:pt>
                      <c:pt idx="17453">
                        <c:v>0.49</c:v>
                      </c:pt>
                      <c:pt idx="17454">
                        <c:v>0.55800000000000005</c:v>
                      </c:pt>
                      <c:pt idx="17455">
                        <c:v>0.53200000000000003</c:v>
                      </c:pt>
                      <c:pt idx="17456">
                        <c:v>0.48099999999999998</c:v>
                      </c:pt>
                      <c:pt idx="17457">
                        <c:v>0.52400000000000002</c:v>
                      </c:pt>
                      <c:pt idx="17458">
                        <c:v>0.44700000000000001</c:v>
                      </c:pt>
                      <c:pt idx="17459">
                        <c:v>0.498</c:v>
                      </c:pt>
                      <c:pt idx="17460">
                        <c:v>0.55800000000000005</c:v>
                      </c:pt>
                      <c:pt idx="17461">
                        <c:v>0.46400000000000002</c:v>
                      </c:pt>
                      <c:pt idx="17462">
                        <c:v>0.498</c:v>
                      </c:pt>
                      <c:pt idx="17463">
                        <c:v>0.438</c:v>
                      </c:pt>
                      <c:pt idx="17464">
                        <c:v>0.54900000000000004</c:v>
                      </c:pt>
                      <c:pt idx="17465">
                        <c:v>0.47199999999999998</c:v>
                      </c:pt>
                      <c:pt idx="17466">
                        <c:v>0.47199999999999998</c:v>
                      </c:pt>
                      <c:pt idx="17467">
                        <c:v>0.45500000000000002</c:v>
                      </c:pt>
                      <c:pt idx="17468">
                        <c:v>0.52400000000000002</c:v>
                      </c:pt>
                      <c:pt idx="17469">
                        <c:v>0.50700000000000001</c:v>
                      </c:pt>
                      <c:pt idx="17470">
                        <c:v>0.52400000000000002</c:v>
                      </c:pt>
                      <c:pt idx="17471">
                        <c:v>0.56599999999999995</c:v>
                      </c:pt>
                      <c:pt idx="17472">
                        <c:v>0.498</c:v>
                      </c:pt>
                      <c:pt idx="17473">
                        <c:v>0.46400000000000002</c:v>
                      </c:pt>
                      <c:pt idx="17474">
                        <c:v>0.47199999999999998</c:v>
                      </c:pt>
                      <c:pt idx="17475">
                        <c:v>0.45500000000000002</c:v>
                      </c:pt>
                      <c:pt idx="17476">
                        <c:v>0.43</c:v>
                      </c:pt>
                      <c:pt idx="17477">
                        <c:v>0.49</c:v>
                      </c:pt>
                      <c:pt idx="17478">
                        <c:v>0.54900000000000004</c:v>
                      </c:pt>
                      <c:pt idx="17479">
                        <c:v>0.45500000000000002</c:v>
                      </c:pt>
                      <c:pt idx="17480">
                        <c:v>0.50700000000000001</c:v>
                      </c:pt>
                      <c:pt idx="17481">
                        <c:v>0.51500000000000001</c:v>
                      </c:pt>
                      <c:pt idx="17482">
                        <c:v>0.53200000000000003</c:v>
                      </c:pt>
                      <c:pt idx="17483">
                        <c:v>0.52400000000000002</c:v>
                      </c:pt>
                      <c:pt idx="17484">
                        <c:v>0.55800000000000005</c:v>
                      </c:pt>
                      <c:pt idx="17485">
                        <c:v>0.54100000000000004</c:v>
                      </c:pt>
                      <c:pt idx="17486">
                        <c:v>0.49</c:v>
                      </c:pt>
                      <c:pt idx="17487">
                        <c:v>0.53200000000000003</c:v>
                      </c:pt>
                      <c:pt idx="17488">
                        <c:v>0.53200000000000003</c:v>
                      </c:pt>
                      <c:pt idx="17489">
                        <c:v>0.45500000000000002</c:v>
                      </c:pt>
                      <c:pt idx="17490">
                        <c:v>0.498</c:v>
                      </c:pt>
                      <c:pt idx="17491">
                        <c:v>0.53200000000000003</c:v>
                      </c:pt>
                      <c:pt idx="17492">
                        <c:v>0.50700000000000001</c:v>
                      </c:pt>
                      <c:pt idx="17493">
                        <c:v>0.47199999999999998</c:v>
                      </c:pt>
                      <c:pt idx="17494">
                        <c:v>0.50700000000000001</c:v>
                      </c:pt>
                      <c:pt idx="17495">
                        <c:v>0.66900000000000004</c:v>
                      </c:pt>
                      <c:pt idx="17496">
                        <c:v>0.56599999999999995</c:v>
                      </c:pt>
                      <c:pt idx="17497">
                        <c:v>0.57499999999999996</c:v>
                      </c:pt>
                      <c:pt idx="17498">
                        <c:v>0.49</c:v>
                      </c:pt>
                      <c:pt idx="17499">
                        <c:v>0.54900000000000004</c:v>
                      </c:pt>
                      <c:pt idx="17500">
                        <c:v>0.49</c:v>
                      </c:pt>
                      <c:pt idx="17501">
                        <c:v>0.49</c:v>
                      </c:pt>
                      <c:pt idx="17502">
                        <c:v>0.51500000000000001</c:v>
                      </c:pt>
                      <c:pt idx="17503">
                        <c:v>0.50700000000000001</c:v>
                      </c:pt>
                      <c:pt idx="17504">
                        <c:v>0.54100000000000004</c:v>
                      </c:pt>
                      <c:pt idx="17505">
                        <c:v>0.498</c:v>
                      </c:pt>
                      <c:pt idx="17506">
                        <c:v>0.47199999999999998</c:v>
                      </c:pt>
                      <c:pt idx="17507">
                        <c:v>0.54100000000000004</c:v>
                      </c:pt>
                      <c:pt idx="17508">
                        <c:v>0.50700000000000001</c:v>
                      </c:pt>
                      <c:pt idx="17509">
                        <c:v>0.49</c:v>
                      </c:pt>
                      <c:pt idx="17510">
                        <c:v>0.49</c:v>
                      </c:pt>
                      <c:pt idx="17511">
                        <c:v>0.52400000000000002</c:v>
                      </c:pt>
                      <c:pt idx="17512">
                        <c:v>0.49</c:v>
                      </c:pt>
                      <c:pt idx="17513">
                        <c:v>0.52400000000000002</c:v>
                      </c:pt>
                      <c:pt idx="17514">
                        <c:v>0.56599999999999995</c:v>
                      </c:pt>
                      <c:pt idx="17515">
                        <c:v>0.626</c:v>
                      </c:pt>
                      <c:pt idx="17516">
                        <c:v>0.54900000000000004</c:v>
                      </c:pt>
                      <c:pt idx="17517">
                        <c:v>0.48099999999999998</c:v>
                      </c:pt>
                      <c:pt idx="17518">
                        <c:v>0.61699999999999999</c:v>
                      </c:pt>
                      <c:pt idx="17519">
                        <c:v>0.64300000000000002</c:v>
                      </c:pt>
                      <c:pt idx="17520">
                        <c:v>0.626</c:v>
                      </c:pt>
                      <c:pt idx="17521">
                        <c:v>0.59199999999999997</c:v>
                      </c:pt>
                      <c:pt idx="17522">
                        <c:v>0.52400000000000002</c:v>
                      </c:pt>
                      <c:pt idx="17523">
                        <c:v>0.438</c:v>
                      </c:pt>
                      <c:pt idx="17524">
                        <c:v>0.55800000000000005</c:v>
                      </c:pt>
                      <c:pt idx="17525">
                        <c:v>0.47199999999999998</c:v>
                      </c:pt>
                      <c:pt idx="17526">
                        <c:v>0.438</c:v>
                      </c:pt>
                      <c:pt idx="17527">
                        <c:v>0.44700000000000001</c:v>
                      </c:pt>
                      <c:pt idx="17528">
                        <c:v>0.53200000000000003</c:v>
                      </c:pt>
                      <c:pt idx="17529">
                        <c:v>0.40400000000000003</c:v>
                      </c:pt>
                      <c:pt idx="17530">
                        <c:v>0.50700000000000001</c:v>
                      </c:pt>
                      <c:pt idx="17531">
                        <c:v>0.50700000000000001</c:v>
                      </c:pt>
                      <c:pt idx="17532">
                        <c:v>0.498</c:v>
                      </c:pt>
                      <c:pt idx="17533">
                        <c:v>0.438</c:v>
                      </c:pt>
                      <c:pt idx="17534">
                        <c:v>0.44700000000000001</c:v>
                      </c:pt>
                      <c:pt idx="17535">
                        <c:v>0.50700000000000001</c:v>
                      </c:pt>
                      <c:pt idx="17536">
                        <c:v>0.46400000000000002</c:v>
                      </c:pt>
                      <c:pt idx="17537">
                        <c:v>0.50700000000000001</c:v>
                      </c:pt>
                      <c:pt idx="17538">
                        <c:v>0.50700000000000001</c:v>
                      </c:pt>
                      <c:pt idx="17539">
                        <c:v>0.45500000000000002</c:v>
                      </c:pt>
                      <c:pt idx="17540">
                        <c:v>0.45500000000000002</c:v>
                      </c:pt>
                      <c:pt idx="17541">
                        <c:v>0.438</c:v>
                      </c:pt>
                      <c:pt idx="17542">
                        <c:v>0.498</c:v>
                      </c:pt>
                      <c:pt idx="17543">
                        <c:v>0.50700000000000001</c:v>
                      </c:pt>
                      <c:pt idx="17544">
                        <c:v>0.56599999999999995</c:v>
                      </c:pt>
                      <c:pt idx="17545">
                        <c:v>0.47199999999999998</c:v>
                      </c:pt>
                      <c:pt idx="17546">
                        <c:v>0.54900000000000004</c:v>
                      </c:pt>
                      <c:pt idx="17547">
                        <c:v>0.48099999999999998</c:v>
                      </c:pt>
                      <c:pt idx="17548">
                        <c:v>0.498</c:v>
                      </c:pt>
                      <c:pt idx="17549">
                        <c:v>0.54900000000000004</c:v>
                      </c:pt>
                      <c:pt idx="17550">
                        <c:v>0.48099999999999998</c:v>
                      </c:pt>
                      <c:pt idx="17551">
                        <c:v>0.54900000000000004</c:v>
                      </c:pt>
                      <c:pt idx="17552">
                        <c:v>0.45500000000000002</c:v>
                      </c:pt>
                      <c:pt idx="17553">
                        <c:v>0.51500000000000001</c:v>
                      </c:pt>
                      <c:pt idx="17554">
                        <c:v>0.49</c:v>
                      </c:pt>
                      <c:pt idx="17555">
                        <c:v>0.498</c:v>
                      </c:pt>
                      <c:pt idx="17556">
                        <c:v>0.54900000000000004</c:v>
                      </c:pt>
                      <c:pt idx="17557">
                        <c:v>0.47199999999999998</c:v>
                      </c:pt>
                      <c:pt idx="17558">
                        <c:v>0.52400000000000002</c:v>
                      </c:pt>
                      <c:pt idx="17559">
                        <c:v>0.51500000000000001</c:v>
                      </c:pt>
                      <c:pt idx="17560">
                        <c:v>0.46400000000000002</c:v>
                      </c:pt>
                      <c:pt idx="17561">
                        <c:v>0.47199999999999998</c:v>
                      </c:pt>
                      <c:pt idx="17562">
                        <c:v>0.48099999999999998</c:v>
                      </c:pt>
                      <c:pt idx="17563">
                        <c:v>0.53200000000000003</c:v>
                      </c:pt>
                      <c:pt idx="17564">
                        <c:v>0.46400000000000002</c:v>
                      </c:pt>
                      <c:pt idx="17565">
                        <c:v>0.52400000000000002</c:v>
                      </c:pt>
                      <c:pt idx="17566">
                        <c:v>0.438</c:v>
                      </c:pt>
                      <c:pt idx="17567">
                        <c:v>0.43</c:v>
                      </c:pt>
                      <c:pt idx="17568">
                        <c:v>0.498</c:v>
                      </c:pt>
                      <c:pt idx="17569">
                        <c:v>0.40400000000000003</c:v>
                      </c:pt>
                      <c:pt idx="17570">
                        <c:v>0.45500000000000002</c:v>
                      </c:pt>
                      <c:pt idx="17571">
                        <c:v>0.6</c:v>
                      </c:pt>
                      <c:pt idx="17572">
                        <c:v>0.626</c:v>
                      </c:pt>
                      <c:pt idx="17573">
                        <c:v>0.61699999999999999</c:v>
                      </c:pt>
                      <c:pt idx="17574">
                        <c:v>0.57499999999999996</c:v>
                      </c:pt>
                      <c:pt idx="17575">
                        <c:v>0.58299999999999996</c:v>
                      </c:pt>
                      <c:pt idx="17576">
                        <c:v>0.59199999999999997</c:v>
                      </c:pt>
                      <c:pt idx="17577">
                        <c:v>0.67700000000000005</c:v>
                      </c:pt>
                      <c:pt idx="17578">
                        <c:v>0.63400000000000001</c:v>
                      </c:pt>
                      <c:pt idx="17579">
                        <c:v>0.61699999999999999</c:v>
                      </c:pt>
                      <c:pt idx="17580">
                        <c:v>0.53200000000000003</c:v>
                      </c:pt>
                      <c:pt idx="17581">
                        <c:v>0.54100000000000004</c:v>
                      </c:pt>
                      <c:pt idx="17582">
                        <c:v>0.52400000000000002</c:v>
                      </c:pt>
                      <c:pt idx="17583">
                        <c:v>0.56599999999999995</c:v>
                      </c:pt>
                      <c:pt idx="17584">
                        <c:v>0.56599999999999995</c:v>
                      </c:pt>
                      <c:pt idx="17585">
                        <c:v>0.54900000000000004</c:v>
                      </c:pt>
                      <c:pt idx="17586">
                        <c:v>0.59199999999999997</c:v>
                      </c:pt>
                      <c:pt idx="17587">
                        <c:v>0.45500000000000002</c:v>
                      </c:pt>
                      <c:pt idx="17588">
                        <c:v>0.54900000000000004</c:v>
                      </c:pt>
                      <c:pt idx="17589">
                        <c:v>0.54100000000000004</c:v>
                      </c:pt>
                      <c:pt idx="17590">
                        <c:v>0.53200000000000003</c:v>
                      </c:pt>
                      <c:pt idx="17591">
                        <c:v>0.43</c:v>
                      </c:pt>
                      <c:pt idx="17592">
                        <c:v>0.50700000000000001</c:v>
                      </c:pt>
                      <c:pt idx="17593">
                        <c:v>0.438</c:v>
                      </c:pt>
                      <c:pt idx="17594">
                        <c:v>0.438</c:v>
                      </c:pt>
                      <c:pt idx="17595">
                        <c:v>0.57499999999999996</c:v>
                      </c:pt>
                      <c:pt idx="17596">
                        <c:v>0.51500000000000001</c:v>
                      </c:pt>
                      <c:pt idx="17597">
                        <c:v>0.498</c:v>
                      </c:pt>
                      <c:pt idx="17598">
                        <c:v>0.50700000000000001</c:v>
                      </c:pt>
                      <c:pt idx="17599">
                        <c:v>0.49</c:v>
                      </c:pt>
                      <c:pt idx="17600">
                        <c:v>0.47199999999999998</c:v>
                      </c:pt>
                      <c:pt idx="17601">
                        <c:v>0.44700000000000001</c:v>
                      </c:pt>
                      <c:pt idx="17602">
                        <c:v>0.49</c:v>
                      </c:pt>
                      <c:pt idx="17603">
                        <c:v>0.49</c:v>
                      </c:pt>
                      <c:pt idx="17604">
                        <c:v>0.54900000000000004</c:v>
                      </c:pt>
                      <c:pt idx="17605">
                        <c:v>0.46400000000000002</c:v>
                      </c:pt>
                      <c:pt idx="17606">
                        <c:v>0.46400000000000002</c:v>
                      </c:pt>
                      <c:pt idx="17607">
                        <c:v>0.52400000000000002</c:v>
                      </c:pt>
                      <c:pt idx="17608">
                        <c:v>0.49</c:v>
                      </c:pt>
                      <c:pt idx="17609">
                        <c:v>0.54100000000000004</c:v>
                      </c:pt>
                      <c:pt idx="17610">
                        <c:v>0.50700000000000001</c:v>
                      </c:pt>
                      <c:pt idx="17611">
                        <c:v>0.45500000000000002</c:v>
                      </c:pt>
                      <c:pt idx="17612">
                        <c:v>0.49</c:v>
                      </c:pt>
                      <c:pt idx="17613">
                        <c:v>0.52400000000000002</c:v>
                      </c:pt>
                      <c:pt idx="17614">
                        <c:v>0.55800000000000005</c:v>
                      </c:pt>
                      <c:pt idx="17615">
                        <c:v>0.53200000000000003</c:v>
                      </c:pt>
                      <c:pt idx="17616">
                        <c:v>0.52400000000000002</c:v>
                      </c:pt>
                      <c:pt idx="17617">
                        <c:v>0.55800000000000005</c:v>
                      </c:pt>
                      <c:pt idx="17618">
                        <c:v>0.48099999999999998</c:v>
                      </c:pt>
                      <c:pt idx="17619">
                        <c:v>0.49</c:v>
                      </c:pt>
                      <c:pt idx="17620">
                        <c:v>0.46400000000000002</c:v>
                      </c:pt>
                      <c:pt idx="17621">
                        <c:v>0.45500000000000002</c:v>
                      </c:pt>
                      <c:pt idx="17622">
                        <c:v>0.54100000000000004</c:v>
                      </c:pt>
                      <c:pt idx="17623">
                        <c:v>0.53200000000000003</c:v>
                      </c:pt>
                      <c:pt idx="17624">
                        <c:v>0.44700000000000001</c:v>
                      </c:pt>
                      <c:pt idx="17625">
                        <c:v>0.48099999999999998</c:v>
                      </c:pt>
                      <c:pt idx="17626">
                        <c:v>0.43</c:v>
                      </c:pt>
                      <c:pt idx="17627">
                        <c:v>0.53200000000000003</c:v>
                      </c:pt>
                      <c:pt idx="17628">
                        <c:v>0.66900000000000004</c:v>
                      </c:pt>
                      <c:pt idx="17629">
                        <c:v>0.66</c:v>
                      </c:pt>
                      <c:pt idx="17630">
                        <c:v>0.57499999999999996</c:v>
                      </c:pt>
                      <c:pt idx="17631">
                        <c:v>0.55800000000000005</c:v>
                      </c:pt>
                      <c:pt idx="17632">
                        <c:v>0.44700000000000001</c:v>
                      </c:pt>
                      <c:pt idx="17633">
                        <c:v>0.50700000000000001</c:v>
                      </c:pt>
                      <c:pt idx="17634">
                        <c:v>0.50700000000000001</c:v>
                      </c:pt>
                      <c:pt idx="17635">
                        <c:v>0.44700000000000001</c:v>
                      </c:pt>
                      <c:pt idx="17636">
                        <c:v>0.57499999999999996</c:v>
                      </c:pt>
                      <c:pt idx="17637">
                        <c:v>0.54100000000000004</c:v>
                      </c:pt>
                      <c:pt idx="17638">
                        <c:v>0.48099999999999998</c:v>
                      </c:pt>
                      <c:pt idx="17639">
                        <c:v>0.55800000000000005</c:v>
                      </c:pt>
                      <c:pt idx="17640">
                        <c:v>0.47199999999999998</c:v>
                      </c:pt>
                      <c:pt idx="17641">
                        <c:v>0.52400000000000002</c:v>
                      </c:pt>
                      <c:pt idx="17642">
                        <c:v>0.47199999999999998</c:v>
                      </c:pt>
                      <c:pt idx="17643">
                        <c:v>0.51500000000000001</c:v>
                      </c:pt>
                      <c:pt idx="17644">
                        <c:v>0.48099999999999998</c:v>
                      </c:pt>
                      <c:pt idx="17645">
                        <c:v>0.44700000000000001</c:v>
                      </c:pt>
                      <c:pt idx="17646">
                        <c:v>0.51500000000000001</c:v>
                      </c:pt>
                      <c:pt idx="17647">
                        <c:v>0.46400000000000002</c:v>
                      </c:pt>
                      <c:pt idx="17648">
                        <c:v>0.49</c:v>
                      </c:pt>
                      <c:pt idx="17649">
                        <c:v>0.48099999999999998</c:v>
                      </c:pt>
                      <c:pt idx="17650">
                        <c:v>0.50700000000000001</c:v>
                      </c:pt>
                      <c:pt idx="17651">
                        <c:v>0.50700000000000001</c:v>
                      </c:pt>
                      <c:pt idx="17652">
                        <c:v>0.52400000000000002</c:v>
                      </c:pt>
                      <c:pt idx="17653">
                        <c:v>0.51500000000000001</c:v>
                      </c:pt>
                      <c:pt idx="17654">
                        <c:v>0.50700000000000001</c:v>
                      </c:pt>
                      <c:pt idx="17655">
                        <c:v>0.53200000000000003</c:v>
                      </c:pt>
                      <c:pt idx="17656">
                        <c:v>0.498</c:v>
                      </c:pt>
                      <c:pt idx="17657">
                        <c:v>0.48099999999999998</c:v>
                      </c:pt>
                      <c:pt idx="17658">
                        <c:v>0.40400000000000003</c:v>
                      </c:pt>
                      <c:pt idx="17659">
                        <c:v>0.44700000000000001</c:v>
                      </c:pt>
                      <c:pt idx="17660">
                        <c:v>0.498</c:v>
                      </c:pt>
                      <c:pt idx="17661">
                        <c:v>0.52400000000000002</c:v>
                      </c:pt>
                      <c:pt idx="17662">
                        <c:v>0.50700000000000001</c:v>
                      </c:pt>
                      <c:pt idx="17663">
                        <c:v>0.55800000000000005</c:v>
                      </c:pt>
                      <c:pt idx="17664">
                        <c:v>0.51500000000000001</c:v>
                      </c:pt>
                      <c:pt idx="17665">
                        <c:v>0.51500000000000001</c:v>
                      </c:pt>
                      <c:pt idx="17666">
                        <c:v>0.51500000000000001</c:v>
                      </c:pt>
                      <c:pt idx="17667">
                        <c:v>0.44700000000000001</c:v>
                      </c:pt>
                      <c:pt idx="17668">
                        <c:v>0.46400000000000002</c:v>
                      </c:pt>
                      <c:pt idx="17669">
                        <c:v>0.47199999999999998</c:v>
                      </c:pt>
                      <c:pt idx="17670">
                        <c:v>0.44700000000000001</c:v>
                      </c:pt>
                      <c:pt idx="17671">
                        <c:v>0.49</c:v>
                      </c:pt>
                      <c:pt idx="17672">
                        <c:v>0.46400000000000002</c:v>
                      </c:pt>
                      <c:pt idx="17673">
                        <c:v>0.38700000000000001</c:v>
                      </c:pt>
                      <c:pt idx="17674">
                        <c:v>0.47199999999999998</c:v>
                      </c:pt>
                      <c:pt idx="17675">
                        <c:v>0.53200000000000003</c:v>
                      </c:pt>
                      <c:pt idx="17676">
                        <c:v>0.50700000000000001</c:v>
                      </c:pt>
                      <c:pt idx="17677">
                        <c:v>0.46400000000000002</c:v>
                      </c:pt>
                      <c:pt idx="17678">
                        <c:v>0.47199999999999998</c:v>
                      </c:pt>
                      <c:pt idx="17679">
                        <c:v>0.498</c:v>
                      </c:pt>
                      <c:pt idx="17680">
                        <c:v>0.45500000000000002</c:v>
                      </c:pt>
                      <c:pt idx="17681">
                        <c:v>0.48099999999999998</c:v>
                      </c:pt>
                      <c:pt idx="17682">
                        <c:v>0.43</c:v>
                      </c:pt>
                      <c:pt idx="17683">
                        <c:v>0.53200000000000003</c:v>
                      </c:pt>
                      <c:pt idx="17684">
                        <c:v>0.46400000000000002</c:v>
                      </c:pt>
                      <c:pt idx="17685">
                        <c:v>0.47199999999999998</c:v>
                      </c:pt>
                      <c:pt idx="17686">
                        <c:v>0.46400000000000002</c:v>
                      </c:pt>
                      <c:pt idx="17687">
                        <c:v>0.498</c:v>
                      </c:pt>
                      <c:pt idx="17688">
                        <c:v>0.47199999999999998</c:v>
                      </c:pt>
                      <c:pt idx="17689">
                        <c:v>0.43</c:v>
                      </c:pt>
                      <c:pt idx="17690">
                        <c:v>0.498</c:v>
                      </c:pt>
                      <c:pt idx="17691">
                        <c:v>0.498</c:v>
                      </c:pt>
                      <c:pt idx="17692">
                        <c:v>0.48099999999999998</c:v>
                      </c:pt>
                      <c:pt idx="17693">
                        <c:v>0.438</c:v>
                      </c:pt>
                      <c:pt idx="17694">
                        <c:v>0.51500000000000001</c:v>
                      </c:pt>
                      <c:pt idx="17695">
                        <c:v>0.49</c:v>
                      </c:pt>
                      <c:pt idx="17696">
                        <c:v>0.52400000000000002</c:v>
                      </c:pt>
                      <c:pt idx="17697">
                        <c:v>0.46400000000000002</c:v>
                      </c:pt>
                      <c:pt idx="17698">
                        <c:v>0.46400000000000002</c:v>
                      </c:pt>
                      <c:pt idx="17699">
                        <c:v>0.47199999999999998</c:v>
                      </c:pt>
                      <c:pt idx="17700">
                        <c:v>0.54100000000000004</c:v>
                      </c:pt>
                      <c:pt idx="17701">
                        <c:v>0.54100000000000004</c:v>
                      </c:pt>
                      <c:pt idx="17702">
                        <c:v>0.52400000000000002</c:v>
                      </c:pt>
                      <c:pt idx="17703">
                        <c:v>0.49</c:v>
                      </c:pt>
                      <c:pt idx="17704">
                        <c:v>0.51500000000000001</c:v>
                      </c:pt>
                      <c:pt idx="17705">
                        <c:v>0.47199999999999998</c:v>
                      </c:pt>
                      <c:pt idx="17706">
                        <c:v>0.47199999999999998</c:v>
                      </c:pt>
                      <c:pt idx="17707">
                        <c:v>0.48099999999999998</c:v>
                      </c:pt>
                      <c:pt idx="17708">
                        <c:v>0.50700000000000001</c:v>
                      </c:pt>
                      <c:pt idx="17709">
                        <c:v>0.46400000000000002</c:v>
                      </c:pt>
                      <c:pt idx="17710">
                        <c:v>0.47199999999999998</c:v>
                      </c:pt>
                      <c:pt idx="17711">
                        <c:v>0.43</c:v>
                      </c:pt>
                      <c:pt idx="17712">
                        <c:v>0.42099999999999999</c:v>
                      </c:pt>
                      <c:pt idx="17713">
                        <c:v>0.43</c:v>
                      </c:pt>
                      <c:pt idx="17714">
                        <c:v>0.37</c:v>
                      </c:pt>
                      <c:pt idx="17715">
                        <c:v>0.47199999999999998</c:v>
                      </c:pt>
                      <c:pt idx="17716">
                        <c:v>0.42099999999999999</c:v>
                      </c:pt>
                      <c:pt idx="17717">
                        <c:v>0.47199999999999998</c:v>
                      </c:pt>
                      <c:pt idx="17718">
                        <c:v>0.41299999999999998</c:v>
                      </c:pt>
                      <c:pt idx="17719">
                        <c:v>0.41299999999999998</c:v>
                      </c:pt>
                      <c:pt idx="17720">
                        <c:v>0.438</c:v>
                      </c:pt>
                      <c:pt idx="17721">
                        <c:v>0.39600000000000002</c:v>
                      </c:pt>
                      <c:pt idx="17722">
                        <c:v>0.45500000000000002</c:v>
                      </c:pt>
                      <c:pt idx="17723">
                        <c:v>0.438</c:v>
                      </c:pt>
                      <c:pt idx="17724">
                        <c:v>0.43</c:v>
                      </c:pt>
                      <c:pt idx="17725">
                        <c:v>0.46400000000000002</c:v>
                      </c:pt>
                      <c:pt idx="17726">
                        <c:v>0.47199999999999998</c:v>
                      </c:pt>
                      <c:pt idx="17727">
                        <c:v>0.498</c:v>
                      </c:pt>
                      <c:pt idx="17728">
                        <c:v>0.49</c:v>
                      </c:pt>
                      <c:pt idx="17729">
                        <c:v>0.44700000000000001</c:v>
                      </c:pt>
                      <c:pt idx="17730">
                        <c:v>0.44700000000000001</c:v>
                      </c:pt>
                      <c:pt idx="17731">
                        <c:v>0.39600000000000002</c:v>
                      </c:pt>
                      <c:pt idx="17732">
                        <c:v>0.47199999999999998</c:v>
                      </c:pt>
                      <c:pt idx="17733">
                        <c:v>0.47199999999999998</c:v>
                      </c:pt>
                      <c:pt idx="17734">
                        <c:v>0.438</c:v>
                      </c:pt>
                      <c:pt idx="17735">
                        <c:v>0.47199999999999998</c:v>
                      </c:pt>
                      <c:pt idx="17736">
                        <c:v>0.44700000000000001</c:v>
                      </c:pt>
                      <c:pt idx="17737">
                        <c:v>0.49</c:v>
                      </c:pt>
                      <c:pt idx="17738">
                        <c:v>0.49</c:v>
                      </c:pt>
                      <c:pt idx="17739">
                        <c:v>0.44700000000000001</c:v>
                      </c:pt>
                      <c:pt idx="17740">
                        <c:v>0.43</c:v>
                      </c:pt>
                      <c:pt idx="17741">
                        <c:v>0.43</c:v>
                      </c:pt>
                      <c:pt idx="17742">
                        <c:v>0.43</c:v>
                      </c:pt>
                      <c:pt idx="17743">
                        <c:v>0.42099999999999999</c:v>
                      </c:pt>
                      <c:pt idx="17744">
                        <c:v>0.45500000000000002</c:v>
                      </c:pt>
                      <c:pt idx="17745">
                        <c:v>0.46400000000000002</c:v>
                      </c:pt>
                      <c:pt idx="17746">
                        <c:v>0.52400000000000002</c:v>
                      </c:pt>
                      <c:pt idx="17747">
                        <c:v>0.66</c:v>
                      </c:pt>
                      <c:pt idx="17748">
                        <c:v>0.59199999999999997</c:v>
                      </c:pt>
                      <c:pt idx="17749">
                        <c:v>0.70299999999999996</c:v>
                      </c:pt>
                      <c:pt idx="17750">
                        <c:v>0.67700000000000005</c:v>
                      </c:pt>
                      <c:pt idx="17751">
                        <c:v>0.66</c:v>
                      </c:pt>
                      <c:pt idx="17752">
                        <c:v>0.47199999999999998</c:v>
                      </c:pt>
                      <c:pt idx="17753">
                        <c:v>0.46400000000000002</c:v>
                      </c:pt>
                      <c:pt idx="17754">
                        <c:v>0.48099999999999998</c:v>
                      </c:pt>
                      <c:pt idx="17755">
                        <c:v>0.54900000000000004</c:v>
                      </c:pt>
                      <c:pt idx="17756">
                        <c:v>0.45500000000000002</c:v>
                      </c:pt>
                      <c:pt idx="17757">
                        <c:v>0.39600000000000002</c:v>
                      </c:pt>
                      <c:pt idx="17758">
                        <c:v>0.47199999999999998</c:v>
                      </c:pt>
                      <c:pt idx="17759">
                        <c:v>0.52400000000000002</c:v>
                      </c:pt>
                      <c:pt idx="17760">
                        <c:v>0.50700000000000001</c:v>
                      </c:pt>
                      <c:pt idx="17761">
                        <c:v>0.46400000000000002</c:v>
                      </c:pt>
                      <c:pt idx="17762">
                        <c:v>0.52400000000000002</c:v>
                      </c:pt>
                      <c:pt idx="17763">
                        <c:v>0.60899999999999999</c:v>
                      </c:pt>
                      <c:pt idx="17764">
                        <c:v>0.58299999999999996</c:v>
                      </c:pt>
                      <c:pt idx="17765">
                        <c:v>0.54900000000000004</c:v>
                      </c:pt>
                      <c:pt idx="17766">
                        <c:v>0.57499999999999996</c:v>
                      </c:pt>
                      <c:pt idx="17767">
                        <c:v>0.47199999999999998</c:v>
                      </c:pt>
                      <c:pt idx="17768">
                        <c:v>0.46400000000000002</c:v>
                      </c:pt>
                      <c:pt idx="17769">
                        <c:v>0.52400000000000002</c:v>
                      </c:pt>
                      <c:pt idx="17770">
                        <c:v>0.49</c:v>
                      </c:pt>
                      <c:pt idx="17771">
                        <c:v>0.51500000000000001</c:v>
                      </c:pt>
                      <c:pt idx="17772">
                        <c:v>0.66900000000000004</c:v>
                      </c:pt>
                      <c:pt idx="17773">
                        <c:v>0.63400000000000001</c:v>
                      </c:pt>
                      <c:pt idx="17774">
                        <c:v>0.65100000000000002</c:v>
                      </c:pt>
                      <c:pt idx="17775">
                        <c:v>0.55800000000000005</c:v>
                      </c:pt>
                      <c:pt idx="17776">
                        <c:v>0.50700000000000001</c:v>
                      </c:pt>
                      <c:pt idx="17777">
                        <c:v>0.57499999999999996</c:v>
                      </c:pt>
                      <c:pt idx="17778">
                        <c:v>0.55800000000000005</c:v>
                      </c:pt>
                      <c:pt idx="17779">
                        <c:v>0.59199999999999997</c:v>
                      </c:pt>
                      <c:pt idx="17780">
                        <c:v>0.54900000000000004</c:v>
                      </c:pt>
                      <c:pt idx="17781">
                        <c:v>0.54100000000000004</c:v>
                      </c:pt>
                      <c:pt idx="17782">
                        <c:v>0.54100000000000004</c:v>
                      </c:pt>
                      <c:pt idx="17783">
                        <c:v>0.47199999999999998</c:v>
                      </c:pt>
                      <c:pt idx="17784">
                        <c:v>0.59199999999999997</c:v>
                      </c:pt>
                      <c:pt idx="17785">
                        <c:v>0.58299999999999996</c:v>
                      </c:pt>
                      <c:pt idx="17786">
                        <c:v>0.48099999999999998</c:v>
                      </c:pt>
                      <c:pt idx="17787">
                        <c:v>0.498</c:v>
                      </c:pt>
                      <c:pt idx="17788">
                        <c:v>0.51500000000000001</c:v>
                      </c:pt>
                      <c:pt idx="17789">
                        <c:v>0.39600000000000002</c:v>
                      </c:pt>
                      <c:pt idx="17790">
                        <c:v>0.57499999999999996</c:v>
                      </c:pt>
                      <c:pt idx="17791">
                        <c:v>0.48099999999999998</c:v>
                      </c:pt>
                      <c:pt idx="17792">
                        <c:v>0.46400000000000002</c:v>
                      </c:pt>
                      <c:pt idx="17793">
                        <c:v>0.51500000000000001</c:v>
                      </c:pt>
                      <c:pt idx="17794">
                        <c:v>0.52400000000000002</c:v>
                      </c:pt>
                      <c:pt idx="17795">
                        <c:v>0.438</c:v>
                      </c:pt>
                      <c:pt idx="17796">
                        <c:v>0.56599999999999995</c:v>
                      </c:pt>
                      <c:pt idx="17797">
                        <c:v>0.51500000000000001</c:v>
                      </c:pt>
                      <c:pt idx="17798">
                        <c:v>0.49</c:v>
                      </c:pt>
                      <c:pt idx="17799">
                        <c:v>0.54100000000000004</c:v>
                      </c:pt>
                      <c:pt idx="17800">
                        <c:v>0.50700000000000001</c:v>
                      </c:pt>
                      <c:pt idx="17801">
                        <c:v>0.53200000000000003</c:v>
                      </c:pt>
                      <c:pt idx="17802">
                        <c:v>0.42</c:v>
                      </c:pt>
                      <c:pt idx="17803">
                        <c:v>0.48099999999999998</c:v>
                      </c:pt>
                      <c:pt idx="17804">
                        <c:v>0.46400000000000002</c:v>
                      </c:pt>
                      <c:pt idx="17805">
                        <c:v>0.42099999999999999</c:v>
                      </c:pt>
                      <c:pt idx="17806">
                        <c:v>0.40400000000000003</c:v>
                      </c:pt>
                      <c:pt idx="17807">
                        <c:v>0.51500000000000001</c:v>
                      </c:pt>
                      <c:pt idx="17808">
                        <c:v>0.498</c:v>
                      </c:pt>
                      <c:pt idx="17809">
                        <c:v>0.46400000000000002</c:v>
                      </c:pt>
                      <c:pt idx="17810">
                        <c:v>0.48099999999999998</c:v>
                      </c:pt>
                      <c:pt idx="17811">
                        <c:v>0.51500000000000001</c:v>
                      </c:pt>
                      <c:pt idx="17812">
                        <c:v>0.54100000000000004</c:v>
                      </c:pt>
                      <c:pt idx="17813">
                        <c:v>0.55800000000000005</c:v>
                      </c:pt>
                      <c:pt idx="17814">
                        <c:v>0.51500000000000001</c:v>
                      </c:pt>
                      <c:pt idx="17815">
                        <c:v>0.42099999999999999</c:v>
                      </c:pt>
                      <c:pt idx="17816">
                        <c:v>0.48099999999999998</c:v>
                      </c:pt>
                      <c:pt idx="17817">
                        <c:v>0.498</c:v>
                      </c:pt>
                      <c:pt idx="17818">
                        <c:v>0.52400000000000002</c:v>
                      </c:pt>
                      <c:pt idx="17819">
                        <c:v>0.46400000000000002</c:v>
                      </c:pt>
                      <c:pt idx="17820">
                        <c:v>0.49</c:v>
                      </c:pt>
                      <c:pt idx="17821">
                        <c:v>0.54100000000000004</c:v>
                      </c:pt>
                      <c:pt idx="17822">
                        <c:v>0.52400000000000002</c:v>
                      </c:pt>
                      <c:pt idx="17823">
                        <c:v>0.55800000000000005</c:v>
                      </c:pt>
                      <c:pt idx="17824">
                        <c:v>0.48099999999999998</c:v>
                      </c:pt>
                      <c:pt idx="17825">
                        <c:v>0.498</c:v>
                      </c:pt>
                      <c:pt idx="17826">
                        <c:v>0.51500000000000001</c:v>
                      </c:pt>
                      <c:pt idx="17827">
                        <c:v>0.44700000000000001</c:v>
                      </c:pt>
                      <c:pt idx="17828">
                        <c:v>0.498</c:v>
                      </c:pt>
                      <c:pt idx="17829">
                        <c:v>0.44700000000000001</c:v>
                      </c:pt>
                      <c:pt idx="17830">
                        <c:v>0.52400000000000002</c:v>
                      </c:pt>
                      <c:pt idx="17831">
                        <c:v>0.48099999999999998</c:v>
                      </c:pt>
                      <c:pt idx="17832">
                        <c:v>0.47199999999999998</c:v>
                      </c:pt>
                      <c:pt idx="17833">
                        <c:v>0.52400000000000002</c:v>
                      </c:pt>
                      <c:pt idx="17834">
                        <c:v>0.48099999999999998</c:v>
                      </c:pt>
                      <c:pt idx="17835">
                        <c:v>0.42099999999999999</c:v>
                      </c:pt>
                      <c:pt idx="17836">
                        <c:v>0.44700000000000001</c:v>
                      </c:pt>
                      <c:pt idx="17837">
                        <c:v>0.45500000000000002</c:v>
                      </c:pt>
                      <c:pt idx="17838">
                        <c:v>0.49</c:v>
                      </c:pt>
                      <c:pt idx="17839">
                        <c:v>0.51500000000000001</c:v>
                      </c:pt>
                      <c:pt idx="17840">
                        <c:v>0.51500000000000001</c:v>
                      </c:pt>
                      <c:pt idx="17841">
                        <c:v>0.46400000000000002</c:v>
                      </c:pt>
                      <c:pt idx="17842">
                        <c:v>0.49</c:v>
                      </c:pt>
                      <c:pt idx="17843">
                        <c:v>0.45500000000000002</c:v>
                      </c:pt>
                      <c:pt idx="17844">
                        <c:v>0.51500000000000001</c:v>
                      </c:pt>
                      <c:pt idx="17845">
                        <c:v>0.54900000000000004</c:v>
                      </c:pt>
                      <c:pt idx="17846">
                        <c:v>0.54100000000000004</c:v>
                      </c:pt>
                      <c:pt idx="17847">
                        <c:v>0.51500000000000001</c:v>
                      </c:pt>
                      <c:pt idx="17848">
                        <c:v>0.46400000000000002</c:v>
                      </c:pt>
                      <c:pt idx="17849">
                        <c:v>0.438</c:v>
                      </c:pt>
                      <c:pt idx="17850">
                        <c:v>0.438</c:v>
                      </c:pt>
                      <c:pt idx="17851">
                        <c:v>0.51500000000000001</c:v>
                      </c:pt>
                      <c:pt idx="17852">
                        <c:v>0.47199999999999998</c:v>
                      </c:pt>
                      <c:pt idx="17853">
                        <c:v>0.48099999999999998</c:v>
                      </c:pt>
                      <c:pt idx="17854">
                        <c:v>0.52400000000000002</c:v>
                      </c:pt>
                      <c:pt idx="17855">
                        <c:v>0.48099999999999998</c:v>
                      </c:pt>
                      <c:pt idx="17856">
                        <c:v>0.46400000000000002</c:v>
                      </c:pt>
                      <c:pt idx="17857">
                        <c:v>0.40400000000000003</c:v>
                      </c:pt>
                      <c:pt idx="17858">
                        <c:v>0.45500000000000002</c:v>
                      </c:pt>
                      <c:pt idx="17859">
                        <c:v>0.48099999999999998</c:v>
                      </c:pt>
                      <c:pt idx="17860">
                        <c:v>0.46400000000000002</c:v>
                      </c:pt>
                      <c:pt idx="17861">
                        <c:v>0.46400000000000002</c:v>
                      </c:pt>
                      <c:pt idx="17862">
                        <c:v>0.53200000000000003</c:v>
                      </c:pt>
                      <c:pt idx="17863">
                        <c:v>0.45500000000000002</c:v>
                      </c:pt>
                      <c:pt idx="17864">
                        <c:v>0.48099999999999998</c:v>
                      </c:pt>
                      <c:pt idx="17865">
                        <c:v>0.45500000000000002</c:v>
                      </c:pt>
                      <c:pt idx="17866">
                        <c:v>0.45500000000000002</c:v>
                      </c:pt>
                      <c:pt idx="17867">
                        <c:v>0.45500000000000002</c:v>
                      </c:pt>
                      <c:pt idx="17868">
                        <c:v>0.50700000000000001</c:v>
                      </c:pt>
                      <c:pt idx="17869">
                        <c:v>0.45500000000000002</c:v>
                      </c:pt>
                      <c:pt idx="17870">
                        <c:v>0.40400000000000003</c:v>
                      </c:pt>
                      <c:pt idx="17871">
                        <c:v>0.46400000000000002</c:v>
                      </c:pt>
                      <c:pt idx="17872">
                        <c:v>0.34499999999999997</c:v>
                      </c:pt>
                      <c:pt idx="17873">
                        <c:v>0.39600000000000002</c:v>
                      </c:pt>
                      <c:pt idx="17874">
                        <c:v>0.53200000000000003</c:v>
                      </c:pt>
                      <c:pt idx="17875">
                        <c:v>0.30099999999999999</c:v>
                      </c:pt>
                      <c:pt idx="17876">
                        <c:v>0.23499999999999999</c:v>
                      </c:pt>
                      <c:pt idx="17877">
                        <c:v>0.379</c:v>
                      </c:pt>
                      <c:pt idx="17878">
                        <c:v>0.37</c:v>
                      </c:pt>
                      <c:pt idx="17879">
                        <c:v>0.438</c:v>
                      </c:pt>
                      <c:pt idx="17880">
                        <c:v>0.42099999999999999</c:v>
                      </c:pt>
                      <c:pt idx="17881">
                        <c:v>0.40400000000000003</c:v>
                      </c:pt>
                      <c:pt idx="17882">
                        <c:v>0.48099999999999998</c:v>
                      </c:pt>
                      <c:pt idx="17883">
                        <c:v>0.50700000000000001</c:v>
                      </c:pt>
                      <c:pt idx="17884">
                        <c:v>0.55800000000000005</c:v>
                      </c:pt>
                      <c:pt idx="17885">
                        <c:v>0.53200000000000003</c:v>
                      </c:pt>
                      <c:pt idx="17886">
                        <c:v>0.54900000000000004</c:v>
                      </c:pt>
                      <c:pt idx="17887">
                        <c:v>0.72</c:v>
                      </c:pt>
                      <c:pt idx="17888">
                        <c:v>0.64300000000000002</c:v>
                      </c:pt>
                      <c:pt idx="17889">
                        <c:v>0.65100000000000002</c:v>
                      </c:pt>
                      <c:pt idx="17890">
                        <c:v>0.71099999999999997</c:v>
                      </c:pt>
                      <c:pt idx="17891">
                        <c:v>0.73699999999999999</c:v>
                      </c:pt>
                      <c:pt idx="17892">
                        <c:v>0.63400000000000001</c:v>
                      </c:pt>
                      <c:pt idx="17893">
                        <c:v>0.6</c:v>
                      </c:pt>
                      <c:pt idx="17894">
                        <c:v>0.70299999999999996</c:v>
                      </c:pt>
                      <c:pt idx="17895">
                        <c:v>0.72799999999999998</c:v>
                      </c:pt>
                      <c:pt idx="17896">
                        <c:v>0.67700000000000005</c:v>
                      </c:pt>
                      <c:pt idx="17897">
                        <c:v>0.69399999999999995</c:v>
                      </c:pt>
                      <c:pt idx="17898">
                        <c:v>0.69399999999999995</c:v>
                      </c:pt>
                      <c:pt idx="17899">
                        <c:v>0.64300000000000002</c:v>
                      </c:pt>
                      <c:pt idx="17900">
                        <c:v>0.68600000000000005</c:v>
                      </c:pt>
                      <c:pt idx="17901">
                        <c:v>0.73699999999999999</c:v>
                      </c:pt>
                      <c:pt idx="17902">
                        <c:v>0.71099999999999997</c:v>
                      </c:pt>
                      <c:pt idx="17903">
                        <c:v>0.67700000000000005</c:v>
                      </c:pt>
                      <c:pt idx="17904">
                        <c:v>0.754</c:v>
                      </c:pt>
                      <c:pt idx="17905">
                        <c:v>0.72</c:v>
                      </c:pt>
                      <c:pt idx="17906">
                        <c:v>0.67700000000000005</c:v>
                      </c:pt>
                      <c:pt idx="17907">
                        <c:v>0.72</c:v>
                      </c:pt>
                      <c:pt idx="17908">
                        <c:v>0.745</c:v>
                      </c:pt>
                      <c:pt idx="17909">
                        <c:v>0.76200000000000001</c:v>
                      </c:pt>
                      <c:pt idx="17910">
                        <c:v>0.745</c:v>
                      </c:pt>
                      <c:pt idx="17911">
                        <c:v>0.72</c:v>
                      </c:pt>
                      <c:pt idx="17912">
                        <c:v>0.754</c:v>
                      </c:pt>
                      <c:pt idx="17913">
                        <c:v>0.70299999999999996</c:v>
                      </c:pt>
                      <c:pt idx="17914">
                        <c:v>0.754</c:v>
                      </c:pt>
                      <c:pt idx="17915">
                        <c:v>0.71099999999999997</c:v>
                      </c:pt>
                      <c:pt idx="17916">
                        <c:v>0.69399999999999995</c:v>
                      </c:pt>
                      <c:pt idx="17917">
                        <c:v>0.69399999999999995</c:v>
                      </c:pt>
                      <c:pt idx="17918">
                        <c:v>0.76200000000000001</c:v>
                      </c:pt>
                      <c:pt idx="17919">
                        <c:v>0.76200000000000001</c:v>
                      </c:pt>
                      <c:pt idx="17920">
                        <c:v>0.77100000000000002</c:v>
                      </c:pt>
                      <c:pt idx="17921">
                        <c:v>0.76200000000000001</c:v>
                      </c:pt>
                      <c:pt idx="17922">
                        <c:v>0.82199999999999995</c:v>
                      </c:pt>
                      <c:pt idx="17923">
                        <c:v>0.81299999999999994</c:v>
                      </c:pt>
                      <c:pt idx="17924">
                        <c:v>0.80500000000000005</c:v>
                      </c:pt>
                      <c:pt idx="17925">
                        <c:v>0.80500000000000005</c:v>
                      </c:pt>
                      <c:pt idx="17926">
                        <c:v>0.39200000000000002</c:v>
                      </c:pt>
                      <c:pt idx="17927">
                        <c:v>0.152</c:v>
                      </c:pt>
                      <c:pt idx="17928">
                        <c:v>0.125</c:v>
                      </c:pt>
                      <c:pt idx="17929">
                        <c:v>0.16</c:v>
                      </c:pt>
                      <c:pt idx="17930">
                        <c:v>0.125</c:v>
                      </c:pt>
                      <c:pt idx="17931">
                        <c:v>0.125</c:v>
                      </c:pt>
                      <c:pt idx="17932">
                        <c:v>0.14299999999999999</c:v>
                      </c:pt>
                      <c:pt idx="17933">
                        <c:v>0.125</c:v>
                      </c:pt>
                      <c:pt idx="17934">
                        <c:v>0.125</c:v>
                      </c:pt>
                      <c:pt idx="17935">
                        <c:v>0.152</c:v>
                      </c:pt>
                      <c:pt idx="17936">
                        <c:v>0.152</c:v>
                      </c:pt>
                      <c:pt idx="17937">
                        <c:v>0.125</c:v>
                      </c:pt>
                      <c:pt idx="17938">
                        <c:v>0.125</c:v>
                      </c:pt>
                      <c:pt idx="17939">
                        <c:v>0.152</c:v>
                      </c:pt>
                      <c:pt idx="17940">
                        <c:v>0.152</c:v>
                      </c:pt>
                      <c:pt idx="17941">
                        <c:v>0.14299999999999999</c:v>
                      </c:pt>
                      <c:pt idx="17942">
                        <c:v>0.125</c:v>
                      </c:pt>
                      <c:pt idx="17943">
                        <c:v>0.125</c:v>
                      </c:pt>
                      <c:pt idx="17944">
                        <c:v>0.125</c:v>
                      </c:pt>
                      <c:pt idx="17945">
                        <c:v>0.14299999999999999</c:v>
                      </c:pt>
                      <c:pt idx="17946">
                        <c:v>0.14299999999999999</c:v>
                      </c:pt>
                      <c:pt idx="17947">
                        <c:v>0.223</c:v>
                      </c:pt>
                      <c:pt idx="17948">
                        <c:v>0.221</c:v>
                      </c:pt>
                      <c:pt idx="17949">
                        <c:v>0.16900000000000001</c:v>
                      </c:pt>
                      <c:pt idx="17950">
                        <c:v>0.221</c:v>
                      </c:pt>
                      <c:pt idx="17951">
                        <c:v>0.16900000000000001</c:v>
                      </c:pt>
                      <c:pt idx="17952">
                        <c:v>0.16900000000000001</c:v>
                      </c:pt>
                      <c:pt idx="17953">
                        <c:v>0.152</c:v>
                      </c:pt>
                      <c:pt idx="17954">
                        <c:v>0.16900000000000001</c:v>
                      </c:pt>
                      <c:pt idx="17955">
                        <c:v>0.17899999999999999</c:v>
                      </c:pt>
                      <c:pt idx="17956">
                        <c:v>0.25800000000000001</c:v>
                      </c:pt>
                      <c:pt idx="17957">
                        <c:v>0.26500000000000001</c:v>
                      </c:pt>
                      <c:pt idx="17958">
                        <c:v>0.55800000000000005</c:v>
                      </c:pt>
                      <c:pt idx="17959">
                        <c:v>0.57499999999999996</c:v>
                      </c:pt>
                      <c:pt idx="17960">
                        <c:v>0.60899999999999999</c:v>
                      </c:pt>
                      <c:pt idx="17961">
                        <c:v>0.61699999999999999</c:v>
                      </c:pt>
                      <c:pt idx="17962">
                        <c:v>0.61699999999999999</c:v>
                      </c:pt>
                      <c:pt idx="17963">
                        <c:v>0.60899999999999999</c:v>
                      </c:pt>
                      <c:pt idx="17964">
                        <c:v>0.61699999999999999</c:v>
                      </c:pt>
                      <c:pt idx="17965">
                        <c:v>0.57499999999999996</c:v>
                      </c:pt>
                      <c:pt idx="17966">
                        <c:v>0.60899999999999999</c:v>
                      </c:pt>
                      <c:pt idx="17967">
                        <c:v>0.59199999999999997</c:v>
                      </c:pt>
                      <c:pt idx="17968">
                        <c:v>0.59199999999999997</c:v>
                      </c:pt>
                      <c:pt idx="17969">
                        <c:v>0.66</c:v>
                      </c:pt>
                      <c:pt idx="17970">
                        <c:v>0.71099999999999997</c:v>
                      </c:pt>
                      <c:pt idx="17971">
                        <c:v>0.79600000000000004</c:v>
                      </c:pt>
                      <c:pt idx="17972">
                        <c:v>0.77900000000000003</c:v>
                      </c:pt>
                      <c:pt idx="17973">
                        <c:v>0.83</c:v>
                      </c:pt>
                      <c:pt idx="17974">
                        <c:v>0.77100000000000002</c:v>
                      </c:pt>
                      <c:pt idx="17975">
                        <c:v>0.78800000000000003</c:v>
                      </c:pt>
                      <c:pt idx="17976">
                        <c:v>0.72</c:v>
                      </c:pt>
                      <c:pt idx="17977">
                        <c:v>0.64300000000000002</c:v>
                      </c:pt>
                      <c:pt idx="17978">
                        <c:v>0.745</c:v>
                      </c:pt>
                      <c:pt idx="17979">
                        <c:v>0.72</c:v>
                      </c:pt>
                      <c:pt idx="17980">
                        <c:v>0.72</c:v>
                      </c:pt>
                      <c:pt idx="17981">
                        <c:v>0.67700000000000005</c:v>
                      </c:pt>
                      <c:pt idx="17982">
                        <c:v>0.71099999999999997</c:v>
                      </c:pt>
                      <c:pt idx="17983">
                        <c:v>0.77900000000000003</c:v>
                      </c:pt>
                      <c:pt idx="17984">
                        <c:v>0.72</c:v>
                      </c:pt>
                      <c:pt idx="17985">
                        <c:v>0.71099999999999997</c:v>
                      </c:pt>
                      <c:pt idx="17986">
                        <c:v>0.71099999999999997</c:v>
                      </c:pt>
                      <c:pt idx="17987">
                        <c:v>0.83899999999999997</c:v>
                      </c:pt>
                      <c:pt idx="17988">
                        <c:v>0.81299999999999994</c:v>
                      </c:pt>
                      <c:pt idx="17989">
                        <c:v>0.89900000000000002</c:v>
                      </c:pt>
                      <c:pt idx="17990">
                        <c:v>0.84799999999999998</c:v>
                      </c:pt>
                      <c:pt idx="17991">
                        <c:v>0.88200000000000001</c:v>
                      </c:pt>
                      <c:pt idx="17992">
                        <c:v>0.873</c:v>
                      </c:pt>
                      <c:pt idx="17993">
                        <c:v>0.88200000000000001</c:v>
                      </c:pt>
                      <c:pt idx="17994">
                        <c:v>0.89900000000000002</c:v>
                      </c:pt>
                      <c:pt idx="17995">
                        <c:v>0.873</c:v>
                      </c:pt>
                      <c:pt idx="17996">
                        <c:v>0.83</c:v>
                      </c:pt>
                      <c:pt idx="17997">
                        <c:v>0.81299999999999994</c:v>
                      </c:pt>
                      <c:pt idx="17998">
                        <c:v>0.85599999999999998</c:v>
                      </c:pt>
                      <c:pt idx="17999">
                        <c:v>0.90700000000000003</c:v>
                      </c:pt>
                      <c:pt idx="18000">
                        <c:v>0.89</c:v>
                      </c:pt>
                      <c:pt idx="18001">
                        <c:v>0.88200000000000001</c:v>
                      </c:pt>
                      <c:pt idx="18002">
                        <c:v>0.89900000000000002</c:v>
                      </c:pt>
                      <c:pt idx="18003">
                        <c:v>0.88200000000000001</c:v>
                      </c:pt>
                      <c:pt idx="18004">
                        <c:v>0.90700000000000003</c:v>
                      </c:pt>
                      <c:pt idx="18005">
                        <c:v>0.83899999999999997</c:v>
                      </c:pt>
                      <c:pt idx="18006">
                        <c:v>0.89900000000000002</c:v>
                      </c:pt>
                      <c:pt idx="18007">
                        <c:v>0.84799999999999998</c:v>
                      </c:pt>
                      <c:pt idx="18008">
                        <c:v>0.77100000000000002</c:v>
                      </c:pt>
                      <c:pt idx="18009">
                        <c:v>0.79600000000000004</c:v>
                      </c:pt>
                      <c:pt idx="18010">
                        <c:v>0.84799999999999998</c:v>
                      </c:pt>
                      <c:pt idx="18011">
                        <c:v>0.81299999999999994</c:v>
                      </c:pt>
                      <c:pt idx="18012">
                        <c:v>0.83899999999999997</c:v>
                      </c:pt>
                      <c:pt idx="18013">
                        <c:v>0.85599999999999998</c:v>
                      </c:pt>
                      <c:pt idx="18014">
                        <c:v>0.85599999999999998</c:v>
                      </c:pt>
                      <c:pt idx="18015">
                        <c:v>0.86499999999999999</c:v>
                      </c:pt>
                      <c:pt idx="18016">
                        <c:v>0.873</c:v>
                      </c:pt>
                      <c:pt idx="18017">
                        <c:v>0.89</c:v>
                      </c:pt>
                      <c:pt idx="18018">
                        <c:v>0.88200000000000001</c:v>
                      </c:pt>
                      <c:pt idx="18019">
                        <c:v>0.85599999999999998</c:v>
                      </c:pt>
                      <c:pt idx="18020">
                        <c:v>0.88200000000000001</c:v>
                      </c:pt>
                      <c:pt idx="18021">
                        <c:v>0.85599999999999998</c:v>
                      </c:pt>
                      <c:pt idx="18022">
                        <c:v>0.873</c:v>
                      </c:pt>
                      <c:pt idx="18023">
                        <c:v>0.95</c:v>
                      </c:pt>
                      <c:pt idx="18024">
                        <c:v>0.89</c:v>
                      </c:pt>
                      <c:pt idx="18025">
                        <c:v>0.873</c:v>
                      </c:pt>
                      <c:pt idx="18026">
                        <c:v>0.95</c:v>
                      </c:pt>
                      <c:pt idx="18027">
                        <c:v>0.91600000000000004</c:v>
                      </c:pt>
                      <c:pt idx="18028">
                        <c:v>0.83899999999999997</c:v>
                      </c:pt>
                      <c:pt idx="18029">
                        <c:v>0.83899999999999997</c:v>
                      </c:pt>
                      <c:pt idx="18030">
                        <c:v>0.873</c:v>
                      </c:pt>
                      <c:pt idx="18031">
                        <c:v>0.90700000000000003</c:v>
                      </c:pt>
                      <c:pt idx="18032">
                        <c:v>0.91600000000000004</c:v>
                      </c:pt>
                      <c:pt idx="18033">
                        <c:v>0.89</c:v>
                      </c:pt>
                      <c:pt idx="18034">
                        <c:v>0.89900000000000002</c:v>
                      </c:pt>
                      <c:pt idx="18035">
                        <c:v>0.84799999999999998</c:v>
                      </c:pt>
                      <c:pt idx="18036">
                        <c:v>0.92400000000000004</c:v>
                      </c:pt>
                      <c:pt idx="18037">
                        <c:v>0.89</c:v>
                      </c:pt>
                      <c:pt idx="18038">
                        <c:v>0.83899999999999997</c:v>
                      </c:pt>
                      <c:pt idx="18039">
                        <c:v>0.89900000000000002</c:v>
                      </c:pt>
                      <c:pt idx="18040">
                        <c:v>0.86499999999999999</c:v>
                      </c:pt>
                      <c:pt idx="18041">
                        <c:v>0.89900000000000002</c:v>
                      </c:pt>
                      <c:pt idx="18042">
                        <c:v>0.93300000000000005</c:v>
                      </c:pt>
                      <c:pt idx="18043">
                        <c:v>0.88200000000000001</c:v>
                      </c:pt>
                      <c:pt idx="18044">
                        <c:v>0.88200000000000001</c:v>
                      </c:pt>
                      <c:pt idx="18045">
                        <c:v>0.91600000000000004</c:v>
                      </c:pt>
                      <c:pt idx="18046">
                        <c:v>0.86499999999999999</c:v>
                      </c:pt>
                      <c:pt idx="18047">
                        <c:v>0.91600000000000004</c:v>
                      </c:pt>
                      <c:pt idx="18048">
                        <c:v>0.84799999999999998</c:v>
                      </c:pt>
                      <c:pt idx="18049">
                        <c:v>0.82199999999999995</c:v>
                      </c:pt>
                      <c:pt idx="18050">
                        <c:v>1.0269999999999999</c:v>
                      </c:pt>
                      <c:pt idx="18051">
                        <c:v>1.044</c:v>
                      </c:pt>
                      <c:pt idx="18052">
                        <c:v>1.0009999999999999</c:v>
                      </c:pt>
                      <c:pt idx="18053">
                        <c:v>0.93300000000000005</c:v>
                      </c:pt>
                      <c:pt idx="18054">
                        <c:v>1.018</c:v>
                      </c:pt>
                      <c:pt idx="18055">
                        <c:v>1.0009999999999999</c:v>
                      </c:pt>
                      <c:pt idx="18056">
                        <c:v>0.94099999999999995</c:v>
                      </c:pt>
                      <c:pt idx="18057">
                        <c:v>0.90700000000000003</c:v>
                      </c:pt>
                      <c:pt idx="18058">
                        <c:v>0.95799999999999996</c:v>
                      </c:pt>
                      <c:pt idx="18059">
                        <c:v>0.91600000000000004</c:v>
                      </c:pt>
                      <c:pt idx="18060">
                        <c:v>0.92400000000000004</c:v>
                      </c:pt>
                      <c:pt idx="18061">
                        <c:v>0.84799999999999998</c:v>
                      </c:pt>
                      <c:pt idx="18062">
                        <c:v>0.86499999999999999</c:v>
                      </c:pt>
                      <c:pt idx="18063">
                        <c:v>0.89900000000000002</c:v>
                      </c:pt>
                      <c:pt idx="18064">
                        <c:v>0.89</c:v>
                      </c:pt>
                      <c:pt idx="18065">
                        <c:v>0.89900000000000002</c:v>
                      </c:pt>
                      <c:pt idx="18066">
                        <c:v>0.90700000000000003</c:v>
                      </c:pt>
                      <c:pt idx="18067">
                        <c:v>0.82199999999999995</c:v>
                      </c:pt>
                      <c:pt idx="18068">
                        <c:v>0.91600000000000004</c:v>
                      </c:pt>
                      <c:pt idx="18069">
                        <c:v>0.81299999999999994</c:v>
                      </c:pt>
                      <c:pt idx="18070">
                        <c:v>0.85599999999999998</c:v>
                      </c:pt>
                      <c:pt idx="18071">
                        <c:v>0.82199999999999995</c:v>
                      </c:pt>
                      <c:pt idx="18072">
                        <c:v>0.82199999999999995</c:v>
                      </c:pt>
                      <c:pt idx="18073">
                        <c:v>0.83899999999999997</c:v>
                      </c:pt>
                      <c:pt idx="18074">
                        <c:v>0.81299999999999994</c:v>
                      </c:pt>
                      <c:pt idx="18075">
                        <c:v>0.86499999999999999</c:v>
                      </c:pt>
                      <c:pt idx="18076">
                        <c:v>0.873</c:v>
                      </c:pt>
                      <c:pt idx="18077">
                        <c:v>0.73699999999999999</c:v>
                      </c:pt>
                      <c:pt idx="18078">
                        <c:v>0.72799999999999998</c:v>
                      </c:pt>
                      <c:pt idx="18079">
                        <c:v>0.60899999999999999</c:v>
                      </c:pt>
                      <c:pt idx="18080">
                        <c:v>0.43</c:v>
                      </c:pt>
                      <c:pt idx="18081">
                        <c:v>0.66900000000000004</c:v>
                      </c:pt>
                      <c:pt idx="18082">
                        <c:v>0.66</c:v>
                      </c:pt>
                      <c:pt idx="18083">
                        <c:v>0.70299999999999996</c:v>
                      </c:pt>
                      <c:pt idx="18084">
                        <c:v>0.80500000000000005</c:v>
                      </c:pt>
                      <c:pt idx="18085">
                        <c:v>0.72799999999999998</c:v>
                      </c:pt>
                      <c:pt idx="18086">
                        <c:v>0.59199999999999997</c:v>
                      </c:pt>
                      <c:pt idx="18087">
                        <c:v>0.83</c:v>
                      </c:pt>
                      <c:pt idx="18088">
                        <c:v>0.73699999999999999</c:v>
                      </c:pt>
                      <c:pt idx="18089">
                        <c:v>0.69399999999999995</c:v>
                      </c:pt>
                      <c:pt idx="18090">
                        <c:v>0.69399999999999995</c:v>
                      </c:pt>
                      <c:pt idx="18091">
                        <c:v>0.66900000000000004</c:v>
                      </c:pt>
                      <c:pt idx="18092">
                        <c:v>0.66900000000000004</c:v>
                      </c:pt>
                      <c:pt idx="18093">
                        <c:v>0.66900000000000004</c:v>
                      </c:pt>
                      <c:pt idx="18094">
                        <c:v>0.68600000000000005</c:v>
                      </c:pt>
                      <c:pt idx="18095">
                        <c:v>0.68600000000000005</c:v>
                      </c:pt>
                      <c:pt idx="18096">
                        <c:v>0.64300000000000002</c:v>
                      </c:pt>
                      <c:pt idx="18097">
                        <c:v>0.65100000000000002</c:v>
                      </c:pt>
                      <c:pt idx="18098">
                        <c:v>0.71099999999999997</c:v>
                      </c:pt>
                      <c:pt idx="18099">
                        <c:v>0.60899999999999999</c:v>
                      </c:pt>
                      <c:pt idx="18100">
                        <c:v>0.66</c:v>
                      </c:pt>
                      <c:pt idx="18101">
                        <c:v>0.63400000000000001</c:v>
                      </c:pt>
                      <c:pt idx="18102">
                        <c:v>0.66</c:v>
                      </c:pt>
                      <c:pt idx="18103">
                        <c:v>0.68600000000000005</c:v>
                      </c:pt>
                      <c:pt idx="18104">
                        <c:v>0.71099999999999997</c:v>
                      </c:pt>
                      <c:pt idx="18105">
                        <c:v>0.66</c:v>
                      </c:pt>
                      <c:pt idx="18106">
                        <c:v>0.66900000000000004</c:v>
                      </c:pt>
                      <c:pt idx="18107">
                        <c:v>0.6</c:v>
                      </c:pt>
                      <c:pt idx="18108">
                        <c:v>0.626</c:v>
                      </c:pt>
                      <c:pt idx="18109">
                        <c:v>0.67700000000000005</c:v>
                      </c:pt>
                      <c:pt idx="18110">
                        <c:v>0.65100000000000002</c:v>
                      </c:pt>
                      <c:pt idx="18111">
                        <c:v>0.60899999999999999</c:v>
                      </c:pt>
                      <c:pt idx="18112">
                        <c:v>0.626</c:v>
                      </c:pt>
                      <c:pt idx="18113">
                        <c:v>0.73699999999999999</c:v>
                      </c:pt>
                      <c:pt idx="18114">
                        <c:v>0.68600000000000005</c:v>
                      </c:pt>
                      <c:pt idx="18115">
                        <c:v>0.68600000000000005</c:v>
                      </c:pt>
                      <c:pt idx="18116">
                        <c:v>0.71099999999999997</c:v>
                      </c:pt>
                      <c:pt idx="18117">
                        <c:v>0.68600000000000005</c:v>
                      </c:pt>
                      <c:pt idx="18118">
                        <c:v>0.66900000000000004</c:v>
                      </c:pt>
                      <c:pt idx="18119">
                        <c:v>0.64300000000000002</c:v>
                      </c:pt>
                      <c:pt idx="18120">
                        <c:v>0.67700000000000005</c:v>
                      </c:pt>
                      <c:pt idx="18121">
                        <c:v>0.66900000000000004</c:v>
                      </c:pt>
                      <c:pt idx="18122">
                        <c:v>0.63400000000000001</c:v>
                      </c:pt>
                      <c:pt idx="18123">
                        <c:v>0.63400000000000001</c:v>
                      </c:pt>
                      <c:pt idx="18124">
                        <c:v>0.59199999999999997</c:v>
                      </c:pt>
                      <c:pt idx="18125">
                        <c:v>0.70299999999999996</c:v>
                      </c:pt>
                      <c:pt idx="18126">
                        <c:v>0.71099999999999997</c:v>
                      </c:pt>
                      <c:pt idx="18127">
                        <c:v>0.63400000000000001</c:v>
                      </c:pt>
                      <c:pt idx="18128">
                        <c:v>0.68600000000000005</c:v>
                      </c:pt>
                      <c:pt idx="18129">
                        <c:v>0.65100000000000002</c:v>
                      </c:pt>
                      <c:pt idx="18130">
                        <c:v>0.6</c:v>
                      </c:pt>
                      <c:pt idx="18131">
                        <c:v>0.66900000000000004</c:v>
                      </c:pt>
                      <c:pt idx="18132">
                        <c:v>0.67700000000000005</c:v>
                      </c:pt>
                      <c:pt idx="18133">
                        <c:v>0.59199999999999997</c:v>
                      </c:pt>
                      <c:pt idx="18134">
                        <c:v>0.66</c:v>
                      </c:pt>
                      <c:pt idx="18135">
                        <c:v>0.59199999999999997</c:v>
                      </c:pt>
                      <c:pt idx="18136">
                        <c:v>0.66900000000000004</c:v>
                      </c:pt>
                      <c:pt idx="18137">
                        <c:v>0.66</c:v>
                      </c:pt>
                      <c:pt idx="18138">
                        <c:v>0.61699999999999999</c:v>
                      </c:pt>
                      <c:pt idx="18139">
                        <c:v>0.60899999999999999</c:v>
                      </c:pt>
                      <c:pt idx="18140">
                        <c:v>0.59199999999999997</c:v>
                      </c:pt>
                      <c:pt idx="18141">
                        <c:v>0.6</c:v>
                      </c:pt>
                      <c:pt idx="18142">
                        <c:v>0.60899999999999999</c:v>
                      </c:pt>
                      <c:pt idx="18143">
                        <c:v>0.66</c:v>
                      </c:pt>
                      <c:pt idx="18144">
                        <c:v>0.61699999999999999</c:v>
                      </c:pt>
                      <c:pt idx="18145">
                        <c:v>0.63400000000000001</c:v>
                      </c:pt>
                      <c:pt idx="18146">
                        <c:v>0.61699999999999999</c:v>
                      </c:pt>
                      <c:pt idx="18147">
                        <c:v>0.65100000000000002</c:v>
                      </c:pt>
                      <c:pt idx="18148">
                        <c:v>0.58299999999999996</c:v>
                      </c:pt>
                      <c:pt idx="18149">
                        <c:v>0.60899999999999999</c:v>
                      </c:pt>
                      <c:pt idx="18150">
                        <c:v>0.60899999999999999</c:v>
                      </c:pt>
                      <c:pt idx="18151">
                        <c:v>0.626</c:v>
                      </c:pt>
                      <c:pt idx="18152">
                        <c:v>0.6</c:v>
                      </c:pt>
                      <c:pt idx="18153">
                        <c:v>0.63400000000000001</c:v>
                      </c:pt>
                      <c:pt idx="18154">
                        <c:v>0.626</c:v>
                      </c:pt>
                      <c:pt idx="18155">
                        <c:v>0.63400000000000001</c:v>
                      </c:pt>
                      <c:pt idx="18156">
                        <c:v>0.56599999999999995</c:v>
                      </c:pt>
                      <c:pt idx="18157">
                        <c:v>0.60899999999999999</c:v>
                      </c:pt>
                      <c:pt idx="18158">
                        <c:v>0.57499999999999996</c:v>
                      </c:pt>
                      <c:pt idx="18159">
                        <c:v>0.65100000000000002</c:v>
                      </c:pt>
                      <c:pt idx="18160">
                        <c:v>0.66</c:v>
                      </c:pt>
                      <c:pt idx="18161">
                        <c:v>0.66</c:v>
                      </c:pt>
                      <c:pt idx="18162">
                        <c:v>0.61699999999999999</c:v>
                      </c:pt>
                      <c:pt idx="18163">
                        <c:v>0.59199999999999997</c:v>
                      </c:pt>
                      <c:pt idx="18164">
                        <c:v>0.64300000000000002</c:v>
                      </c:pt>
                      <c:pt idx="18165">
                        <c:v>0.59199999999999997</c:v>
                      </c:pt>
                      <c:pt idx="18166">
                        <c:v>0.6</c:v>
                      </c:pt>
                      <c:pt idx="18167">
                        <c:v>0.626</c:v>
                      </c:pt>
                      <c:pt idx="18168">
                        <c:v>0.626</c:v>
                      </c:pt>
                      <c:pt idx="18169">
                        <c:v>0.55800000000000005</c:v>
                      </c:pt>
                      <c:pt idx="18170">
                        <c:v>0.626</c:v>
                      </c:pt>
                      <c:pt idx="18171">
                        <c:v>0.66900000000000004</c:v>
                      </c:pt>
                      <c:pt idx="18172">
                        <c:v>0.55800000000000005</c:v>
                      </c:pt>
                      <c:pt idx="18173">
                        <c:v>0.56599999999999995</c:v>
                      </c:pt>
                      <c:pt idx="18174">
                        <c:v>0.60899999999999999</c:v>
                      </c:pt>
                      <c:pt idx="18175">
                        <c:v>0.59199999999999997</c:v>
                      </c:pt>
                      <c:pt idx="18176">
                        <c:v>0.63400000000000001</c:v>
                      </c:pt>
                      <c:pt idx="18177">
                        <c:v>0.66900000000000004</c:v>
                      </c:pt>
                      <c:pt idx="18178">
                        <c:v>0.64300000000000002</c:v>
                      </c:pt>
                      <c:pt idx="18179">
                        <c:v>0.64300000000000002</c:v>
                      </c:pt>
                      <c:pt idx="18180">
                        <c:v>0.626</c:v>
                      </c:pt>
                      <c:pt idx="18181">
                        <c:v>0.58299999999999996</c:v>
                      </c:pt>
                      <c:pt idx="18182">
                        <c:v>0.57499999999999996</c:v>
                      </c:pt>
                      <c:pt idx="18183">
                        <c:v>0.54900000000000004</c:v>
                      </c:pt>
                      <c:pt idx="18184">
                        <c:v>0.58299999999999996</c:v>
                      </c:pt>
                      <c:pt idx="18185">
                        <c:v>0.54100000000000004</c:v>
                      </c:pt>
                      <c:pt idx="18186">
                        <c:v>0.61699999999999999</c:v>
                      </c:pt>
                      <c:pt idx="18187">
                        <c:v>0.54900000000000004</c:v>
                      </c:pt>
                      <c:pt idx="18188">
                        <c:v>0.59199999999999997</c:v>
                      </c:pt>
                      <c:pt idx="18189">
                        <c:v>0.54900000000000004</c:v>
                      </c:pt>
                      <c:pt idx="18190">
                        <c:v>0.50700000000000001</c:v>
                      </c:pt>
                      <c:pt idx="18191">
                        <c:v>0.626</c:v>
                      </c:pt>
                      <c:pt idx="18192">
                        <c:v>0.60899999999999999</c:v>
                      </c:pt>
                      <c:pt idx="18193">
                        <c:v>0.54100000000000004</c:v>
                      </c:pt>
                      <c:pt idx="18194">
                        <c:v>0.56599999999999995</c:v>
                      </c:pt>
                      <c:pt idx="18195">
                        <c:v>0.56599999999999995</c:v>
                      </c:pt>
                      <c:pt idx="18196">
                        <c:v>0.61699999999999999</c:v>
                      </c:pt>
                      <c:pt idx="18197">
                        <c:v>0.58299999999999996</c:v>
                      </c:pt>
                      <c:pt idx="18198">
                        <c:v>0.60899999999999999</c:v>
                      </c:pt>
                      <c:pt idx="18199">
                        <c:v>0.60899999999999999</c:v>
                      </c:pt>
                      <c:pt idx="18200">
                        <c:v>0.53200000000000003</c:v>
                      </c:pt>
                      <c:pt idx="18201">
                        <c:v>0.55800000000000005</c:v>
                      </c:pt>
                      <c:pt idx="18202">
                        <c:v>0.58299999999999996</c:v>
                      </c:pt>
                      <c:pt idx="18203">
                        <c:v>0.58299999999999996</c:v>
                      </c:pt>
                      <c:pt idx="18204">
                        <c:v>0.55800000000000005</c:v>
                      </c:pt>
                      <c:pt idx="18205">
                        <c:v>0.59199999999999997</c:v>
                      </c:pt>
                      <c:pt idx="18206">
                        <c:v>0.63400000000000001</c:v>
                      </c:pt>
                      <c:pt idx="18207">
                        <c:v>0.6</c:v>
                      </c:pt>
                      <c:pt idx="18208">
                        <c:v>0.60899999999999999</c:v>
                      </c:pt>
                      <c:pt idx="18209">
                        <c:v>0.6</c:v>
                      </c:pt>
                      <c:pt idx="18210">
                        <c:v>0.66</c:v>
                      </c:pt>
                      <c:pt idx="18211">
                        <c:v>0.6</c:v>
                      </c:pt>
                      <c:pt idx="18212">
                        <c:v>0.61699999999999999</c:v>
                      </c:pt>
                      <c:pt idx="18213">
                        <c:v>0.60899999999999999</c:v>
                      </c:pt>
                      <c:pt idx="18214">
                        <c:v>0.6</c:v>
                      </c:pt>
                      <c:pt idx="18215">
                        <c:v>0.6</c:v>
                      </c:pt>
                      <c:pt idx="18216">
                        <c:v>0.65100000000000002</c:v>
                      </c:pt>
                      <c:pt idx="18217">
                        <c:v>0.63400000000000001</c:v>
                      </c:pt>
                      <c:pt idx="18218">
                        <c:v>0.69399999999999995</c:v>
                      </c:pt>
                      <c:pt idx="18219">
                        <c:v>0.68600000000000005</c:v>
                      </c:pt>
                      <c:pt idx="18220">
                        <c:v>0.65100000000000002</c:v>
                      </c:pt>
                      <c:pt idx="18221">
                        <c:v>0.64300000000000002</c:v>
                      </c:pt>
                      <c:pt idx="18222">
                        <c:v>0.64300000000000002</c:v>
                      </c:pt>
                      <c:pt idx="18223">
                        <c:v>0.55800000000000005</c:v>
                      </c:pt>
                      <c:pt idx="18224">
                        <c:v>0.64300000000000002</c:v>
                      </c:pt>
                      <c:pt idx="18225">
                        <c:v>0.63400000000000001</c:v>
                      </c:pt>
                      <c:pt idx="18226">
                        <c:v>0.58299999999999996</c:v>
                      </c:pt>
                      <c:pt idx="18227">
                        <c:v>0.64300000000000002</c:v>
                      </c:pt>
                      <c:pt idx="18228">
                        <c:v>0.66900000000000004</c:v>
                      </c:pt>
                      <c:pt idx="18229">
                        <c:v>0.64300000000000002</c:v>
                      </c:pt>
                      <c:pt idx="18230">
                        <c:v>0.66900000000000004</c:v>
                      </c:pt>
                      <c:pt idx="18231">
                        <c:v>0.64300000000000002</c:v>
                      </c:pt>
                      <c:pt idx="18232">
                        <c:v>0.626</c:v>
                      </c:pt>
                      <c:pt idx="18233">
                        <c:v>0.52400000000000002</c:v>
                      </c:pt>
                      <c:pt idx="18234">
                        <c:v>0.58299999999999996</c:v>
                      </c:pt>
                      <c:pt idx="18235">
                        <c:v>0.54100000000000004</c:v>
                      </c:pt>
                      <c:pt idx="18236">
                        <c:v>0.57499999999999996</c:v>
                      </c:pt>
                      <c:pt idx="18237">
                        <c:v>0.69399999999999995</c:v>
                      </c:pt>
                      <c:pt idx="18238">
                        <c:v>0.66900000000000004</c:v>
                      </c:pt>
                      <c:pt idx="18239">
                        <c:v>0.60899999999999999</c:v>
                      </c:pt>
                      <c:pt idx="18240">
                        <c:v>0.64300000000000002</c:v>
                      </c:pt>
                      <c:pt idx="18241">
                        <c:v>0.60899999999999999</c:v>
                      </c:pt>
                      <c:pt idx="18242">
                        <c:v>0.64300000000000002</c:v>
                      </c:pt>
                      <c:pt idx="18243">
                        <c:v>0.66</c:v>
                      </c:pt>
                      <c:pt idx="18244">
                        <c:v>0.54900000000000004</c:v>
                      </c:pt>
                      <c:pt idx="18245">
                        <c:v>0.66</c:v>
                      </c:pt>
                      <c:pt idx="18246">
                        <c:v>0.60899999999999999</c:v>
                      </c:pt>
                      <c:pt idx="18247">
                        <c:v>0.52400000000000002</c:v>
                      </c:pt>
                      <c:pt idx="18248">
                        <c:v>0.6</c:v>
                      </c:pt>
                      <c:pt idx="18249">
                        <c:v>0.61699999999999999</c:v>
                      </c:pt>
                      <c:pt idx="18250">
                        <c:v>0.67700000000000005</c:v>
                      </c:pt>
                      <c:pt idx="18251">
                        <c:v>0.54100000000000004</c:v>
                      </c:pt>
                      <c:pt idx="18252">
                        <c:v>0.64300000000000002</c:v>
                      </c:pt>
                      <c:pt idx="18253">
                        <c:v>0.498</c:v>
                      </c:pt>
                      <c:pt idx="18254">
                        <c:v>0.56599999999999995</c:v>
                      </c:pt>
                      <c:pt idx="18255">
                        <c:v>0.60899999999999999</c:v>
                      </c:pt>
                      <c:pt idx="18256">
                        <c:v>0.498</c:v>
                      </c:pt>
                      <c:pt idx="18257">
                        <c:v>0.58299999999999996</c:v>
                      </c:pt>
                      <c:pt idx="18258">
                        <c:v>0.626</c:v>
                      </c:pt>
                      <c:pt idx="18259">
                        <c:v>0.51500000000000001</c:v>
                      </c:pt>
                      <c:pt idx="18260">
                        <c:v>0.61699999999999999</c:v>
                      </c:pt>
                      <c:pt idx="18261">
                        <c:v>0.54100000000000004</c:v>
                      </c:pt>
                      <c:pt idx="18262">
                        <c:v>0.65100000000000002</c:v>
                      </c:pt>
                      <c:pt idx="18263">
                        <c:v>0.626</c:v>
                      </c:pt>
                      <c:pt idx="18264">
                        <c:v>0.55800000000000005</c:v>
                      </c:pt>
                      <c:pt idx="18265">
                        <c:v>0.6</c:v>
                      </c:pt>
                      <c:pt idx="18266">
                        <c:v>0.55800000000000005</c:v>
                      </c:pt>
                      <c:pt idx="18267">
                        <c:v>0.55800000000000005</c:v>
                      </c:pt>
                      <c:pt idx="18268">
                        <c:v>0.59199999999999997</c:v>
                      </c:pt>
                      <c:pt idx="18269">
                        <c:v>0.50700000000000001</c:v>
                      </c:pt>
                      <c:pt idx="18270">
                        <c:v>0.6</c:v>
                      </c:pt>
                      <c:pt idx="18271">
                        <c:v>0.67700000000000005</c:v>
                      </c:pt>
                      <c:pt idx="18272">
                        <c:v>0.6</c:v>
                      </c:pt>
                      <c:pt idx="18273">
                        <c:v>0.59199999999999997</c:v>
                      </c:pt>
                      <c:pt idx="18274">
                        <c:v>0.54100000000000004</c:v>
                      </c:pt>
                      <c:pt idx="18275">
                        <c:v>0.54900000000000004</c:v>
                      </c:pt>
                      <c:pt idx="18276">
                        <c:v>0.55800000000000005</c:v>
                      </c:pt>
                      <c:pt idx="18277">
                        <c:v>0.58299999999999996</c:v>
                      </c:pt>
                      <c:pt idx="18278">
                        <c:v>0.54100000000000004</c:v>
                      </c:pt>
                      <c:pt idx="18279">
                        <c:v>0.52400000000000002</c:v>
                      </c:pt>
                      <c:pt idx="18280">
                        <c:v>0.56599999999999995</c:v>
                      </c:pt>
                      <c:pt idx="18281">
                        <c:v>0.58299999999999996</c:v>
                      </c:pt>
                      <c:pt idx="18282">
                        <c:v>0.55800000000000005</c:v>
                      </c:pt>
                      <c:pt idx="18283">
                        <c:v>0.63400000000000001</c:v>
                      </c:pt>
                      <c:pt idx="18284">
                        <c:v>0.61699999999999999</c:v>
                      </c:pt>
                      <c:pt idx="18285">
                        <c:v>0.70299999999999996</c:v>
                      </c:pt>
                      <c:pt idx="18286">
                        <c:v>0.54100000000000004</c:v>
                      </c:pt>
                      <c:pt idx="18287">
                        <c:v>0.55800000000000005</c:v>
                      </c:pt>
                      <c:pt idx="18288">
                        <c:v>0.60899999999999999</c:v>
                      </c:pt>
                      <c:pt idx="18289">
                        <c:v>0.66</c:v>
                      </c:pt>
                      <c:pt idx="18290">
                        <c:v>0.69399999999999995</c:v>
                      </c:pt>
                      <c:pt idx="18291">
                        <c:v>0.60899999999999999</c:v>
                      </c:pt>
                      <c:pt idx="18292">
                        <c:v>0.63400000000000001</c:v>
                      </c:pt>
                      <c:pt idx="18293">
                        <c:v>0.58299999999999996</c:v>
                      </c:pt>
                      <c:pt idx="18294">
                        <c:v>0.61699999999999999</c:v>
                      </c:pt>
                      <c:pt idx="18295">
                        <c:v>0.53200000000000003</c:v>
                      </c:pt>
                      <c:pt idx="18296">
                        <c:v>0.56599999999999995</c:v>
                      </c:pt>
                      <c:pt idx="18297">
                        <c:v>0.63400000000000001</c:v>
                      </c:pt>
                      <c:pt idx="18298">
                        <c:v>0.626</c:v>
                      </c:pt>
                      <c:pt idx="18299">
                        <c:v>0.67700000000000005</c:v>
                      </c:pt>
                      <c:pt idx="18300">
                        <c:v>0.61699999999999999</c:v>
                      </c:pt>
                      <c:pt idx="18301">
                        <c:v>0.68600000000000005</c:v>
                      </c:pt>
                      <c:pt idx="18302">
                        <c:v>0.58299999999999996</c:v>
                      </c:pt>
                      <c:pt idx="18303">
                        <c:v>0.55800000000000005</c:v>
                      </c:pt>
                      <c:pt idx="18304">
                        <c:v>0.56599999999999995</c:v>
                      </c:pt>
                      <c:pt idx="18305">
                        <c:v>0.58299999999999996</c:v>
                      </c:pt>
                      <c:pt idx="18306">
                        <c:v>0.626</c:v>
                      </c:pt>
                      <c:pt idx="18307">
                        <c:v>0.626</c:v>
                      </c:pt>
                      <c:pt idx="18308">
                        <c:v>0.64300000000000002</c:v>
                      </c:pt>
                      <c:pt idx="18309">
                        <c:v>0.65100000000000002</c:v>
                      </c:pt>
                      <c:pt idx="18310">
                        <c:v>0.61699999999999999</c:v>
                      </c:pt>
                      <c:pt idx="18311">
                        <c:v>0.53200000000000003</c:v>
                      </c:pt>
                      <c:pt idx="18312">
                        <c:v>0.54900000000000004</c:v>
                      </c:pt>
                      <c:pt idx="18313">
                        <c:v>0.46400000000000002</c:v>
                      </c:pt>
                      <c:pt idx="18314">
                        <c:v>0.56599999999999995</c:v>
                      </c:pt>
                      <c:pt idx="18315">
                        <c:v>0.56599999999999995</c:v>
                      </c:pt>
                      <c:pt idx="18316">
                        <c:v>0.63400000000000001</c:v>
                      </c:pt>
                      <c:pt idx="18317">
                        <c:v>0.54100000000000004</c:v>
                      </c:pt>
                      <c:pt idx="18318">
                        <c:v>0.59199999999999997</c:v>
                      </c:pt>
                      <c:pt idx="18319">
                        <c:v>0.60899999999999999</c:v>
                      </c:pt>
                      <c:pt idx="18320">
                        <c:v>0.64300000000000002</c:v>
                      </c:pt>
                      <c:pt idx="18321">
                        <c:v>0.626</c:v>
                      </c:pt>
                      <c:pt idx="18322">
                        <c:v>0.52400000000000002</c:v>
                      </c:pt>
                      <c:pt idx="18323">
                        <c:v>0.61699999999999999</c:v>
                      </c:pt>
                      <c:pt idx="18324">
                        <c:v>0.58299999999999996</c:v>
                      </c:pt>
                      <c:pt idx="18325">
                        <c:v>0.498</c:v>
                      </c:pt>
                      <c:pt idx="18326">
                        <c:v>0.53200000000000003</c:v>
                      </c:pt>
                      <c:pt idx="18327">
                        <c:v>0.59199999999999997</c:v>
                      </c:pt>
                      <c:pt idx="18328">
                        <c:v>0.60899999999999999</c:v>
                      </c:pt>
                      <c:pt idx="18329">
                        <c:v>0.53200000000000003</c:v>
                      </c:pt>
                      <c:pt idx="18330">
                        <c:v>0.59199999999999997</c:v>
                      </c:pt>
                      <c:pt idx="18331">
                        <c:v>0.52400000000000002</c:v>
                      </c:pt>
                      <c:pt idx="18332">
                        <c:v>0.49</c:v>
                      </c:pt>
                      <c:pt idx="18333">
                        <c:v>0.47199999999999998</c:v>
                      </c:pt>
                      <c:pt idx="18334">
                        <c:v>0.54900000000000004</c:v>
                      </c:pt>
                      <c:pt idx="18335">
                        <c:v>0.48099999999999998</c:v>
                      </c:pt>
                      <c:pt idx="18336">
                        <c:v>0.42099999999999999</c:v>
                      </c:pt>
                      <c:pt idx="18337">
                        <c:v>0.52400000000000002</c:v>
                      </c:pt>
                      <c:pt idx="18338">
                        <c:v>0.50700000000000001</c:v>
                      </c:pt>
                      <c:pt idx="18339">
                        <c:v>0.46400000000000002</c:v>
                      </c:pt>
                      <c:pt idx="18340">
                        <c:v>0.438</c:v>
                      </c:pt>
                      <c:pt idx="18341">
                        <c:v>0.51500000000000001</c:v>
                      </c:pt>
                      <c:pt idx="18342">
                        <c:v>0.438</c:v>
                      </c:pt>
                      <c:pt idx="18343">
                        <c:v>0.43</c:v>
                      </c:pt>
                      <c:pt idx="18344">
                        <c:v>0.48099999999999998</c:v>
                      </c:pt>
                      <c:pt idx="18345">
                        <c:v>0.498</c:v>
                      </c:pt>
                      <c:pt idx="18346">
                        <c:v>0.43</c:v>
                      </c:pt>
                      <c:pt idx="18347">
                        <c:v>0.52400000000000002</c:v>
                      </c:pt>
                      <c:pt idx="18348">
                        <c:v>0.46400000000000002</c:v>
                      </c:pt>
                      <c:pt idx="18349">
                        <c:v>0.44700000000000001</c:v>
                      </c:pt>
                      <c:pt idx="18350">
                        <c:v>0.438</c:v>
                      </c:pt>
                      <c:pt idx="18351">
                        <c:v>0.42099999999999999</c:v>
                      </c:pt>
                      <c:pt idx="18352">
                        <c:v>0.46400000000000002</c:v>
                      </c:pt>
                      <c:pt idx="18353">
                        <c:v>0.44700000000000001</c:v>
                      </c:pt>
                      <c:pt idx="18354">
                        <c:v>0.43</c:v>
                      </c:pt>
                      <c:pt idx="18355">
                        <c:v>0.41299999999999998</c:v>
                      </c:pt>
                      <c:pt idx="18356">
                        <c:v>0.47199999999999998</c:v>
                      </c:pt>
                      <c:pt idx="18357">
                        <c:v>0.43</c:v>
                      </c:pt>
                      <c:pt idx="18358">
                        <c:v>0.44700000000000001</c:v>
                      </c:pt>
                      <c:pt idx="18359">
                        <c:v>0.37</c:v>
                      </c:pt>
                      <c:pt idx="18360">
                        <c:v>0.42099999999999999</c:v>
                      </c:pt>
                      <c:pt idx="18361">
                        <c:v>0.37</c:v>
                      </c:pt>
                      <c:pt idx="18362">
                        <c:v>0.48099999999999998</c:v>
                      </c:pt>
                      <c:pt idx="18363">
                        <c:v>0.43</c:v>
                      </c:pt>
                      <c:pt idx="18364">
                        <c:v>0.41299999999999998</c:v>
                      </c:pt>
                      <c:pt idx="18365">
                        <c:v>0.379</c:v>
                      </c:pt>
                      <c:pt idx="18366">
                        <c:v>0.41299999999999998</c:v>
                      </c:pt>
                      <c:pt idx="18367">
                        <c:v>0.38700000000000001</c:v>
                      </c:pt>
                      <c:pt idx="18368">
                        <c:v>0.42099999999999999</c:v>
                      </c:pt>
                      <c:pt idx="18369">
                        <c:v>0.44700000000000001</c:v>
                      </c:pt>
                      <c:pt idx="18370">
                        <c:v>0.438</c:v>
                      </c:pt>
                      <c:pt idx="18371">
                        <c:v>0.40400000000000003</c:v>
                      </c:pt>
                      <c:pt idx="18372">
                        <c:v>0.42099999999999999</c:v>
                      </c:pt>
                      <c:pt idx="18373">
                        <c:v>0.45500000000000002</c:v>
                      </c:pt>
                      <c:pt idx="18374">
                        <c:v>0.42099999999999999</c:v>
                      </c:pt>
                      <c:pt idx="18375">
                        <c:v>0.49</c:v>
                      </c:pt>
                      <c:pt idx="18376">
                        <c:v>0.44700000000000001</c:v>
                      </c:pt>
                      <c:pt idx="18377">
                        <c:v>0.51500000000000001</c:v>
                      </c:pt>
                      <c:pt idx="18378">
                        <c:v>0.44700000000000001</c:v>
                      </c:pt>
                      <c:pt idx="18379">
                        <c:v>0.40400000000000003</c:v>
                      </c:pt>
                      <c:pt idx="18380">
                        <c:v>0.42099999999999999</c:v>
                      </c:pt>
                      <c:pt idx="18381">
                        <c:v>0.43</c:v>
                      </c:pt>
                      <c:pt idx="18382">
                        <c:v>0.43</c:v>
                      </c:pt>
                      <c:pt idx="18383">
                        <c:v>0.498</c:v>
                      </c:pt>
                      <c:pt idx="18384">
                        <c:v>0.45500000000000002</c:v>
                      </c:pt>
                      <c:pt idx="18385">
                        <c:v>0.54100000000000004</c:v>
                      </c:pt>
                      <c:pt idx="18386">
                        <c:v>0.59199999999999997</c:v>
                      </c:pt>
                      <c:pt idx="18387">
                        <c:v>0.438</c:v>
                      </c:pt>
                      <c:pt idx="18388">
                        <c:v>0.51500000000000001</c:v>
                      </c:pt>
                      <c:pt idx="18389">
                        <c:v>0.55800000000000005</c:v>
                      </c:pt>
                      <c:pt idx="18390">
                        <c:v>0.50700000000000001</c:v>
                      </c:pt>
                      <c:pt idx="18391">
                        <c:v>0.43</c:v>
                      </c:pt>
                      <c:pt idx="18392">
                        <c:v>0.54100000000000004</c:v>
                      </c:pt>
                      <c:pt idx="18393">
                        <c:v>0.43</c:v>
                      </c:pt>
                      <c:pt idx="18394">
                        <c:v>0.45500000000000002</c:v>
                      </c:pt>
                      <c:pt idx="18395">
                        <c:v>0.49</c:v>
                      </c:pt>
                      <c:pt idx="18396">
                        <c:v>0.42099999999999999</c:v>
                      </c:pt>
                      <c:pt idx="18397">
                        <c:v>0.37</c:v>
                      </c:pt>
                      <c:pt idx="18398">
                        <c:v>0.44700000000000001</c:v>
                      </c:pt>
                      <c:pt idx="18399">
                        <c:v>0.438</c:v>
                      </c:pt>
                      <c:pt idx="18400">
                        <c:v>0.45500000000000002</c:v>
                      </c:pt>
                      <c:pt idx="18401">
                        <c:v>0.41299999999999998</c:v>
                      </c:pt>
                      <c:pt idx="18402">
                        <c:v>0.45500000000000002</c:v>
                      </c:pt>
                      <c:pt idx="18403">
                        <c:v>0.43</c:v>
                      </c:pt>
                      <c:pt idx="18404">
                        <c:v>0.44700000000000001</c:v>
                      </c:pt>
                      <c:pt idx="18405">
                        <c:v>0.438</c:v>
                      </c:pt>
                      <c:pt idx="18406">
                        <c:v>0.438</c:v>
                      </c:pt>
                      <c:pt idx="18407">
                        <c:v>0.41299999999999998</c:v>
                      </c:pt>
                      <c:pt idx="18408">
                        <c:v>0.35299999999999998</c:v>
                      </c:pt>
                      <c:pt idx="18409">
                        <c:v>0.50700000000000001</c:v>
                      </c:pt>
                      <c:pt idx="18410">
                        <c:v>0.31900000000000001</c:v>
                      </c:pt>
                      <c:pt idx="18411">
                        <c:v>0.41299999999999998</c:v>
                      </c:pt>
                      <c:pt idx="18412">
                        <c:v>0.44700000000000001</c:v>
                      </c:pt>
                      <c:pt idx="18413">
                        <c:v>0.37</c:v>
                      </c:pt>
                      <c:pt idx="18414">
                        <c:v>0.43</c:v>
                      </c:pt>
                      <c:pt idx="18415">
                        <c:v>0.40400000000000003</c:v>
                      </c:pt>
                      <c:pt idx="18416">
                        <c:v>0.42099999999999999</c:v>
                      </c:pt>
                      <c:pt idx="18417">
                        <c:v>0.42099999999999999</c:v>
                      </c:pt>
                      <c:pt idx="18418">
                        <c:v>0.39600000000000002</c:v>
                      </c:pt>
                      <c:pt idx="18419">
                        <c:v>0.42099999999999999</c:v>
                      </c:pt>
                      <c:pt idx="18420">
                        <c:v>0.438</c:v>
                      </c:pt>
                      <c:pt idx="18421">
                        <c:v>0.38700000000000001</c:v>
                      </c:pt>
                      <c:pt idx="18422">
                        <c:v>0.47199999999999998</c:v>
                      </c:pt>
                      <c:pt idx="18423">
                        <c:v>0.46400000000000002</c:v>
                      </c:pt>
                      <c:pt idx="18424">
                        <c:v>0.42099999999999999</c:v>
                      </c:pt>
                      <c:pt idx="18425">
                        <c:v>0.379</c:v>
                      </c:pt>
                      <c:pt idx="18426">
                        <c:v>0.42099999999999999</c:v>
                      </c:pt>
                      <c:pt idx="18427">
                        <c:v>0.45500000000000002</c:v>
                      </c:pt>
                      <c:pt idx="18428">
                        <c:v>0.39600000000000002</c:v>
                      </c:pt>
                      <c:pt idx="18429">
                        <c:v>0.44700000000000001</c:v>
                      </c:pt>
                      <c:pt idx="18430">
                        <c:v>0.498</c:v>
                      </c:pt>
                      <c:pt idx="18431">
                        <c:v>0.39600000000000002</c:v>
                      </c:pt>
                      <c:pt idx="18432">
                        <c:v>0.438</c:v>
                      </c:pt>
                      <c:pt idx="18433">
                        <c:v>0.44700000000000001</c:v>
                      </c:pt>
                      <c:pt idx="18434">
                        <c:v>0.379</c:v>
                      </c:pt>
                      <c:pt idx="18435">
                        <c:v>0.35199999999999998</c:v>
                      </c:pt>
                      <c:pt idx="18436">
                        <c:v>0.438</c:v>
                      </c:pt>
                      <c:pt idx="18437">
                        <c:v>0.43</c:v>
                      </c:pt>
                      <c:pt idx="18438">
                        <c:v>0.39600000000000002</c:v>
                      </c:pt>
                      <c:pt idx="18439">
                        <c:v>0.47199999999999998</c:v>
                      </c:pt>
                      <c:pt idx="18440">
                        <c:v>0.40400000000000003</c:v>
                      </c:pt>
                      <c:pt idx="18441">
                        <c:v>0.37</c:v>
                      </c:pt>
                      <c:pt idx="18442">
                        <c:v>0.50700000000000001</c:v>
                      </c:pt>
                      <c:pt idx="18443">
                        <c:v>0.46400000000000002</c:v>
                      </c:pt>
                      <c:pt idx="18444">
                        <c:v>0.43</c:v>
                      </c:pt>
                      <c:pt idx="18445">
                        <c:v>0.40400000000000003</c:v>
                      </c:pt>
                      <c:pt idx="18446">
                        <c:v>0.49</c:v>
                      </c:pt>
                      <c:pt idx="18447">
                        <c:v>0.42099999999999999</c:v>
                      </c:pt>
                      <c:pt idx="18448">
                        <c:v>0.41299999999999998</c:v>
                      </c:pt>
                      <c:pt idx="18449">
                        <c:v>0.40400000000000003</c:v>
                      </c:pt>
                      <c:pt idx="18450">
                        <c:v>0.40400000000000003</c:v>
                      </c:pt>
                      <c:pt idx="18451">
                        <c:v>0.40400000000000003</c:v>
                      </c:pt>
                      <c:pt idx="18452">
                        <c:v>0.43</c:v>
                      </c:pt>
                      <c:pt idx="18453">
                        <c:v>0.39600000000000002</c:v>
                      </c:pt>
                      <c:pt idx="18454">
                        <c:v>0.45500000000000002</c:v>
                      </c:pt>
                      <c:pt idx="18455">
                        <c:v>0.43</c:v>
                      </c:pt>
                      <c:pt idx="18456">
                        <c:v>0.40400000000000003</c:v>
                      </c:pt>
                      <c:pt idx="18457">
                        <c:v>0.42099999999999999</c:v>
                      </c:pt>
                      <c:pt idx="18458">
                        <c:v>0.41299999999999998</c:v>
                      </c:pt>
                      <c:pt idx="18459">
                        <c:v>0.35299999999999998</c:v>
                      </c:pt>
                      <c:pt idx="18460">
                        <c:v>0.41299999999999998</c:v>
                      </c:pt>
                      <c:pt idx="18461">
                        <c:v>0.37</c:v>
                      </c:pt>
                      <c:pt idx="18462">
                        <c:v>0.39600000000000002</c:v>
                      </c:pt>
                      <c:pt idx="18463">
                        <c:v>0.47199999999999998</c:v>
                      </c:pt>
                      <c:pt idx="18464">
                        <c:v>0.40400000000000003</c:v>
                      </c:pt>
                      <c:pt idx="18465">
                        <c:v>0.44700000000000001</c:v>
                      </c:pt>
                      <c:pt idx="18466">
                        <c:v>0.35299999999999998</c:v>
                      </c:pt>
                      <c:pt idx="18467">
                        <c:v>0.40400000000000003</c:v>
                      </c:pt>
                      <c:pt idx="18468">
                        <c:v>0.39600000000000002</c:v>
                      </c:pt>
                      <c:pt idx="18469">
                        <c:v>0.38700000000000001</c:v>
                      </c:pt>
                      <c:pt idx="18470">
                        <c:v>0.41299999999999998</c:v>
                      </c:pt>
                      <c:pt idx="18471">
                        <c:v>0.46400000000000002</c:v>
                      </c:pt>
                      <c:pt idx="18472">
                        <c:v>0.438</c:v>
                      </c:pt>
                      <c:pt idx="18473">
                        <c:v>0.48099999999999998</c:v>
                      </c:pt>
                      <c:pt idx="18474">
                        <c:v>0.42099999999999999</c:v>
                      </c:pt>
                      <c:pt idx="18475">
                        <c:v>0.44700000000000001</c:v>
                      </c:pt>
                      <c:pt idx="18476">
                        <c:v>0.44700000000000001</c:v>
                      </c:pt>
                      <c:pt idx="18477">
                        <c:v>0.45500000000000002</c:v>
                      </c:pt>
                      <c:pt idx="18478">
                        <c:v>0.43</c:v>
                      </c:pt>
                      <c:pt idx="18479">
                        <c:v>0.40400000000000003</c:v>
                      </c:pt>
                      <c:pt idx="18480">
                        <c:v>0.36199999999999999</c:v>
                      </c:pt>
                      <c:pt idx="18481">
                        <c:v>0.44700000000000001</c:v>
                      </c:pt>
                      <c:pt idx="18482">
                        <c:v>0.47199999999999998</c:v>
                      </c:pt>
                      <c:pt idx="18483">
                        <c:v>0.44700000000000001</c:v>
                      </c:pt>
                      <c:pt idx="18484">
                        <c:v>0.36199999999999999</c:v>
                      </c:pt>
                      <c:pt idx="18485">
                        <c:v>0.43</c:v>
                      </c:pt>
                      <c:pt idx="18486">
                        <c:v>0.48099999999999998</c:v>
                      </c:pt>
                      <c:pt idx="18487">
                        <c:v>0.45500000000000002</c:v>
                      </c:pt>
                      <c:pt idx="18488">
                        <c:v>0.46400000000000002</c:v>
                      </c:pt>
                      <c:pt idx="18489">
                        <c:v>0.45500000000000002</c:v>
                      </c:pt>
                      <c:pt idx="18490">
                        <c:v>0.47199999999999998</c:v>
                      </c:pt>
                      <c:pt idx="18491">
                        <c:v>0.52400000000000002</c:v>
                      </c:pt>
                      <c:pt idx="18492">
                        <c:v>0.498</c:v>
                      </c:pt>
                      <c:pt idx="18493">
                        <c:v>0.50700000000000001</c:v>
                      </c:pt>
                      <c:pt idx="18494">
                        <c:v>0.64300000000000002</c:v>
                      </c:pt>
                      <c:pt idx="18495">
                        <c:v>0.44700000000000001</c:v>
                      </c:pt>
                      <c:pt idx="18496">
                        <c:v>0.38700000000000001</c:v>
                      </c:pt>
                      <c:pt idx="18497">
                        <c:v>0.54900000000000004</c:v>
                      </c:pt>
                      <c:pt idx="18498">
                        <c:v>0.44700000000000001</c:v>
                      </c:pt>
                      <c:pt idx="18499">
                        <c:v>0.48099999999999998</c:v>
                      </c:pt>
                      <c:pt idx="18500">
                        <c:v>0.46400000000000002</c:v>
                      </c:pt>
                      <c:pt idx="18501">
                        <c:v>0.44700000000000001</c:v>
                      </c:pt>
                      <c:pt idx="18502">
                        <c:v>0.41299999999999998</c:v>
                      </c:pt>
                      <c:pt idx="18503">
                        <c:v>0.50700000000000001</c:v>
                      </c:pt>
                      <c:pt idx="18504">
                        <c:v>0.54900000000000004</c:v>
                      </c:pt>
                      <c:pt idx="18505">
                        <c:v>0.53200000000000003</c:v>
                      </c:pt>
                      <c:pt idx="18506">
                        <c:v>0.56599999999999995</c:v>
                      </c:pt>
                      <c:pt idx="18507">
                        <c:v>0.48099999999999998</c:v>
                      </c:pt>
                      <c:pt idx="18508">
                        <c:v>0.52400000000000002</c:v>
                      </c:pt>
                      <c:pt idx="18509">
                        <c:v>0.50700000000000001</c:v>
                      </c:pt>
                      <c:pt idx="18510">
                        <c:v>0.47199999999999998</c:v>
                      </c:pt>
                      <c:pt idx="18511">
                        <c:v>0.40400000000000003</c:v>
                      </c:pt>
                      <c:pt idx="18512">
                        <c:v>0.42099999999999999</c:v>
                      </c:pt>
                      <c:pt idx="18513">
                        <c:v>0.44700000000000001</c:v>
                      </c:pt>
                      <c:pt idx="18514">
                        <c:v>0.51500000000000001</c:v>
                      </c:pt>
                      <c:pt idx="18515">
                        <c:v>0.55800000000000005</c:v>
                      </c:pt>
                      <c:pt idx="18516">
                        <c:v>0.56599999999999995</c:v>
                      </c:pt>
                      <c:pt idx="18517">
                        <c:v>0.53200000000000003</c:v>
                      </c:pt>
                      <c:pt idx="18518">
                        <c:v>0.56599999999999995</c:v>
                      </c:pt>
                      <c:pt idx="18519">
                        <c:v>0.63400000000000001</c:v>
                      </c:pt>
                      <c:pt idx="18520">
                        <c:v>0.51500000000000001</c:v>
                      </c:pt>
                      <c:pt idx="18521">
                        <c:v>0.54100000000000004</c:v>
                      </c:pt>
                      <c:pt idx="18522">
                        <c:v>0.6</c:v>
                      </c:pt>
                      <c:pt idx="18523">
                        <c:v>0.54900000000000004</c:v>
                      </c:pt>
                      <c:pt idx="18524">
                        <c:v>0.52400000000000002</c:v>
                      </c:pt>
                      <c:pt idx="18525">
                        <c:v>0.438</c:v>
                      </c:pt>
                      <c:pt idx="18526">
                        <c:v>0.51500000000000001</c:v>
                      </c:pt>
                      <c:pt idx="18527">
                        <c:v>0.438</c:v>
                      </c:pt>
                      <c:pt idx="18528">
                        <c:v>0.44700000000000001</c:v>
                      </c:pt>
                      <c:pt idx="18529">
                        <c:v>0.52400000000000002</c:v>
                      </c:pt>
                      <c:pt idx="18530">
                        <c:v>0.498</c:v>
                      </c:pt>
                      <c:pt idx="18531">
                        <c:v>0.50700000000000001</c:v>
                      </c:pt>
                      <c:pt idx="18532">
                        <c:v>0.51500000000000001</c:v>
                      </c:pt>
                      <c:pt idx="18533">
                        <c:v>0.47199999999999998</c:v>
                      </c:pt>
                      <c:pt idx="18534">
                        <c:v>0.44700000000000001</c:v>
                      </c:pt>
                      <c:pt idx="18535">
                        <c:v>0.57499999999999996</c:v>
                      </c:pt>
                      <c:pt idx="18536">
                        <c:v>0.66900000000000004</c:v>
                      </c:pt>
                      <c:pt idx="18537">
                        <c:v>0.69399999999999995</c:v>
                      </c:pt>
                      <c:pt idx="18538">
                        <c:v>0.54900000000000004</c:v>
                      </c:pt>
                      <c:pt idx="18539">
                        <c:v>0.55800000000000005</c:v>
                      </c:pt>
                      <c:pt idx="18540">
                        <c:v>0.6</c:v>
                      </c:pt>
                      <c:pt idx="18541">
                        <c:v>0.54100000000000004</c:v>
                      </c:pt>
                      <c:pt idx="18542">
                        <c:v>0.51500000000000001</c:v>
                      </c:pt>
                      <c:pt idx="18543">
                        <c:v>0.498</c:v>
                      </c:pt>
                      <c:pt idx="18544">
                        <c:v>0.52400000000000002</c:v>
                      </c:pt>
                      <c:pt idx="18545">
                        <c:v>0.52400000000000002</c:v>
                      </c:pt>
                      <c:pt idx="18546">
                        <c:v>0.51500000000000001</c:v>
                      </c:pt>
                      <c:pt idx="18547">
                        <c:v>0.48099999999999998</c:v>
                      </c:pt>
                      <c:pt idx="18548">
                        <c:v>0.498</c:v>
                      </c:pt>
                      <c:pt idx="18549">
                        <c:v>0.46400000000000002</c:v>
                      </c:pt>
                      <c:pt idx="18550">
                        <c:v>0.44700000000000001</c:v>
                      </c:pt>
                      <c:pt idx="18551">
                        <c:v>0.55800000000000005</c:v>
                      </c:pt>
                      <c:pt idx="18552">
                        <c:v>0.51500000000000001</c:v>
                      </c:pt>
                      <c:pt idx="18553">
                        <c:v>0.438</c:v>
                      </c:pt>
                      <c:pt idx="18554">
                        <c:v>0.54100000000000004</c:v>
                      </c:pt>
                      <c:pt idx="18555">
                        <c:v>0.51500000000000001</c:v>
                      </c:pt>
                      <c:pt idx="18556">
                        <c:v>0.53200000000000003</c:v>
                      </c:pt>
                      <c:pt idx="18557">
                        <c:v>0.57499999999999996</c:v>
                      </c:pt>
                      <c:pt idx="18558">
                        <c:v>0.51500000000000001</c:v>
                      </c:pt>
                      <c:pt idx="18559">
                        <c:v>0.61699999999999999</c:v>
                      </c:pt>
                      <c:pt idx="18560">
                        <c:v>0.63400000000000001</c:v>
                      </c:pt>
                      <c:pt idx="18561">
                        <c:v>0.498</c:v>
                      </c:pt>
                      <c:pt idx="18562">
                        <c:v>0.498</c:v>
                      </c:pt>
                      <c:pt idx="18563">
                        <c:v>0.58299999999999996</c:v>
                      </c:pt>
                      <c:pt idx="18564">
                        <c:v>0.61699999999999999</c:v>
                      </c:pt>
                      <c:pt idx="18565">
                        <c:v>0.55800000000000005</c:v>
                      </c:pt>
                      <c:pt idx="18566">
                        <c:v>0.53200000000000003</c:v>
                      </c:pt>
                      <c:pt idx="18567">
                        <c:v>0.49</c:v>
                      </c:pt>
                      <c:pt idx="18568">
                        <c:v>0.57499999999999996</c:v>
                      </c:pt>
                      <c:pt idx="18569">
                        <c:v>0.44700000000000001</c:v>
                      </c:pt>
                      <c:pt idx="18570">
                        <c:v>0.52400000000000002</c:v>
                      </c:pt>
                      <c:pt idx="18571">
                        <c:v>0.55800000000000005</c:v>
                      </c:pt>
                      <c:pt idx="18572">
                        <c:v>0.46400000000000002</c:v>
                      </c:pt>
                      <c:pt idx="18573">
                        <c:v>0.498</c:v>
                      </c:pt>
                      <c:pt idx="18574">
                        <c:v>0.50700000000000001</c:v>
                      </c:pt>
                      <c:pt idx="18575">
                        <c:v>0.50700000000000001</c:v>
                      </c:pt>
                      <c:pt idx="18576">
                        <c:v>0.49</c:v>
                      </c:pt>
                      <c:pt idx="18577">
                        <c:v>0.63400000000000001</c:v>
                      </c:pt>
                      <c:pt idx="18578">
                        <c:v>0.66</c:v>
                      </c:pt>
                      <c:pt idx="18579">
                        <c:v>0.6</c:v>
                      </c:pt>
                      <c:pt idx="18580">
                        <c:v>0.64300000000000002</c:v>
                      </c:pt>
                      <c:pt idx="18581">
                        <c:v>0.69399999999999995</c:v>
                      </c:pt>
                      <c:pt idx="18582">
                        <c:v>0.55800000000000005</c:v>
                      </c:pt>
                      <c:pt idx="18583">
                        <c:v>0.57499999999999996</c:v>
                      </c:pt>
                      <c:pt idx="18584">
                        <c:v>0.53200000000000003</c:v>
                      </c:pt>
                      <c:pt idx="18585">
                        <c:v>0.54100000000000004</c:v>
                      </c:pt>
                      <c:pt idx="18586">
                        <c:v>0.60899999999999999</c:v>
                      </c:pt>
                      <c:pt idx="18587">
                        <c:v>0.56599999999999995</c:v>
                      </c:pt>
                      <c:pt idx="18588">
                        <c:v>0.498</c:v>
                      </c:pt>
                      <c:pt idx="18589">
                        <c:v>0.498</c:v>
                      </c:pt>
                      <c:pt idx="18590">
                        <c:v>0.46400000000000002</c:v>
                      </c:pt>
                      <c:pt idx="18591">
                        <c:v>0.54100000000000004</c:v>
                      </c:pt>
                      <c:pt idx="18592">
                        <c:v>0.49</c:v>
                      </c:pt>
                      <c:pt idx="18593">
                        <c:v>0.50700000000000001</c:v>
                      </c:pt>
                      <c:pt idx="18594">
                        <c:v>0.54900000000000004</c:v>
                      </c:pt>
                      <c:pt idx="18595">
                        <c:v>0.51500000000000001</c:v>
                      </c:pt>
                      <c:pt idx="18596">
                        <c:v>0.379</c:v>
                      </c:pt>
                      <c:pt idx="18597">
                        <c:v>0.44700000000000001</c:v>
                      </c:pt>
                      <c:pt idx="18598">
                        <c:v>0.50700000000000001</c:v>
                      </c:pt>
                      <c:pt idx="18599">
                        <c:v>0.48099999999999998</c:v>
                      </c:pt>
                      <c:pt idx="18600">
                        <c:v>0.498</c:v>
                      </c:pt>
                      <c:pt idx="18601">
                        <c:v>0.49</c:v>
                      </c:pt>
                      <c:pt idx="18602">
                        <c:v>0.47199999999999998</c:v>
                      </c:pt>
                      <c:pt idx="18603">
                        <c:v>0.48099999999999998</c:v>
                      </c:pt>
                      <c:pt idx="18604">
                        <c:v>0.48099999999999998</c:v>
                      </c:pt>
                      <c:pt idx="18605">
                        <c:v>0.46400000000000002</c:v>
                      </c:pt>
                      <c:pt idx="18606">
                        <c:v>0.54100000000000004</c:v>
                      </c:pt>
                      <c:pt idx="18607">
                        <c:v>0.44700000000000001</c:v>
                      </c:pt>
                      <c:pt idx="18608">
                        <c:v>0.45500000000000002</c:v>
                      </c:pt>
                      <c:pt idx="18609">
                        <c:v>0.40400000000000003</c:v>
                      </c:pt>
                      <c:pt idx="18610">
                        <c:v>0.52400000000000002</c:v>
                      </c:pt>
                      <c:pt idx="18611">
                        <c:v>0.47199999999999998</c:v>
                      </c:pt>
                      <c:pt idx="18612">
                        <c:v>0.51500000000000001</c:v>
                      </c:pt>
                      <c:pt idx="18613">
                        <c:v>0.44700000000000001</c:v>
                      </c:pt>
                      <c:pt idx="18614">
                        <c:v>0.47199999999999998</c:v>
                      </c:pt>
                      <c:pt idx="18615">
                        <c:v>0.47199999999999998</c:v>
                      </c:pt>
                      <c:pt idx="18616">
                        <c:v>0.38700000000000001</c:v>
                      </c:pt>
                      <c:pt idx="18617">
                        <c:v>0.48099999999999998</c:v>
                      </c:pt>
                      <c:pt idx="18618">
                        <c:v>0.47199999999999998</c:v>
                      </c:pt>
                      <c:pt idx="18619">
                        <c:v>0.46400000000000002</c:v>
                      </c:pt>
                      <c:pt idx="18620">
                        <c:v>0.46400000000000002</c:v>
                      </c:pt>
                      <c:pt idx="18621">
                        <c:v>0.51500000000000001</c:v>
                      </c:pt>
                      <c:pt idx="18622">
                        <c:v>0.44700000000000001</c:v>
                      </c:pt>
                      <c:pt idx="18623">
                        <c:v>0.438</c:v>
                      </c:pt>
                      <c:pt idx="18624">
                        <c:v>0.47199999999999998</c:v>
                      </c:pt>
                      <c:pt idx="18625">
                        <c:v>0.44700000000000001</c:v>
                      </c:pt>
                      <c:pt idx="18626">
                        <c:v>0.43</c:v>
                      </c:pt>
                      <c:pt idx="18627">
                        <c:v>0.41299999999999998</c:v>
                      </c:pt>
                      <c:pt idx="18628">
                        <c:v>0.43</c:v>
                      </c:pt>
                      <c:pt idx="18629">
                        <c:v>0.45500000000000002</c:v>
                      </c:pt>
                      <c:pt idx="18630">
                        <c:v>0.438</c:v>
                      </c:pt>
                      <c:pt idx="18631">
                        <c:v>0.47199999999999998</c:v>
                      </c:pt>
                      <c:pt idx="18632">
                        <c:v>0.379</c:v>
                      </c:pt>
                      <c:pt idx="18633">
                        <c:v>0.44700000000000001</c:v>
                      </c:pt>
                      <c:pt idx="18634">
                        <c:v>0.379</c:v>
                      </c:pt>
                      <c:pt idx="18635">
                        <c:v>0.49</c:v>
                      </c:pt>
                      <c:pt idx="18636">
                        <c:v>0.43</c:v>
                      </c:pt>
                      <c:pt idx="18637">
                        <c:v>0.43</c:v>
                      </c:pt>
                      <c:pt idx="18638">
                        <c:v>0.46400000000000002</c:v>
                      </c:pt>
                      <c:pt idx="18639">
                        <c:v>0.42099999999999999</c:v>
                      </c:pt>
                      <c:pt idx="18640">
                        <c:v>0.43</c:v>
                      </c:pt>
                      <c:pt idx="18641">
                        <c:v>0.42099999999999999</c:v>
                      </c:pt>
                      <c:pt idx="18642">
                        <c:v>0.39600000000000002</c:v>
                      </c:pt>
                      <c:pt idx="18643">
                        <c:v>0.44700000000000001</c:v>
                      </c:pt>
                      <c:pt idx="18644">
                        <c:v>0.46400000000000002</c:v>
                      </c:pt>
                      <c:pt idx="18645">
                        <c:v>0.438</c:v>
                      </c:pt>
                      <c:pt idx="18646">
                        <c:v>0.45500000000000002</c:v>
                      </c:pt>
                      <c:pt idx="18647">
                        <c:v>0.43</c:v>
                      </c:pt>
                      <c:pt idx="18648">
                        <c:v>0.44700000000000001</c:v>
                      </c:pt>
                      <c:pt idx="18649">
                        <c:v>0.438</c:v>
                      </c:pt>
                      <c:pt idx="18650">
                        <c:v>0.43</c:v>
                      </c:pt>
                      <c:pt idx="18651">
                        <c:v>0.438</c:v>
                      </c:pt>
                      <c:pt idx="18652">
                        <c:v>0.38700000000000001</c:v>
                      </c:pt>
                      <c:pt idx="18653">
                        <c:v>0.47199999999999998</c:v>
                      </c:pt>
                      <c:pt idx="18654">
                        <c:v>0.37</c:v>
                      </c:pt>
                      <c:pt idx="18655">
                        <c:v>0.46400000000000002</c:v>
                      </c:pt>
                      <c:pt idx="18656">
                        <c:v>0.41299999999999998</c:v>
                      </c:pt>
                      <c:pt idx="18657">
                        <c:v>0.43</c:v>
                      </c:pt>
                      <c:pt idx="18658">
                        <c:v>0.438</c:v>
                      </c:pt>
                      <c:pt idx="18659">
                        <c:v>0.39600000000000002</c:v>
                      </c:pt>
                      <c:pt idx="18660">
                        <c:v>0.438</c:v>
                      </c:pt>
                      <c:pt idx="18661">
                        <c:v>0.438</c:v>
                      </c:pt>
                      <c:pt idx="18662">
                        <c:v>0.44700000000000001</c:v>
                      </c:pt>
                      <c:pt idx="18663">
                        <c:v>0.44700000000000001</c:v>
                      </c:pt>
                      <c:pt idx="18664">
                        <c:v>0.438</c:v>
                      </c:pt>
                      <c:pt idx="18665">
                        <c:v>0.42099999999999999</c:v>
                      </c:pt>
                      <c:pt idx="18666">
                        <c:v>0.39600000000000002</c:v>
                      </c:pt>
                      <c:pt idx="18667">
                        <c:v>0.40400000000000003</c:v>
                      </c:pt>
                      <c:pt idx="18668">
                        <c:v>0.43</c:v>
                      </c:pt>
                      <c:pt idx="18669">
                        <c:v>0.46400000000000002</c:v>
                      </c:pt>
                      <c:pt idx="18670">
                        <c:v>0.47199999999999998</c:v>
                      </c:pt>
                      <c:pt idx="18671">
                        <c:v>0.45500000000000002</c:v>
                      </c:pt>
                      <c:pt idx="18672">
                        <c:v>0.438</c:v>
                      </c:pt>
                      <c:pt idx="18673">
                        <c:v>0.42099999999999999</c:v>
                      </c:pt>
                      <c:pt idx="18674">
                        <c:v>0.47199999999999998</c:v>
                      </c:pt>
                      <c:pt idx="18675">
                        <c:v>0.49</c:v>
                      </c:pt>
                      <c:pt idx="18676">
                        <c:v>0.50700000000000001</c:v>
                      </c:pt>
                      <c:pt idx="18677">
                        <c:v>0.51500000000000001</c:v>
                      </c:pt>
                      <c:pt idx="18678">
                        <c:v>0.49</c:v>
                      </c:pt>
                      <c:pt idx="18679">
                        <c:v>0.40400000000000003</c:v>
                      </c:pt>
                      <c:pt idx="18680">
                        <c:v>0.47199999999999998</c:v>
                      </c:pt>
                      <c:pt idx="18681">
                        <c:v>0.44700000000000001</c:v>
                      </c:pt>
                      <c:pt idx="18682">
                        <c:v>0.45500000000000002</c:v>
                      </c:pt>
                      <c:pt idx="18683">
                        <c:v>0.50700000000000001</c:v>
                      </c:pt>
                      <c:pt idx="18684">
                        <c:v>0.48099999999999998</c:v>
                      </c:pt>
                      <c:pt idx="18685">
                        <c:v>0.39600000000000002</c:v>
                      </c:pt>
                      <c:pt idx="18686">
                        <c:v>0.47199999999999998</c:v>
                      </c:pt>
                      <c:pt idx="18687">
                        <c:v>0.42099999999999999</c:v>
                      </c:pt>
                      <c:pt idx="18688">
                        <c:v>0.45500000000000002</c:v>
                      </c:pt>
                      <c:pt idx="18689">
                        <c:v>0.45500000000000002</c:v>
                      </c:pt>
                      <c:pt idx="18690">
                        <c:v>0.498</c:v>
                      </c:pt>
                      <c:pt idx="18691">
                        <c:v>0.46400000000000002</c:v>
                      </c:pt>
                      <c:pt idx="18692">
                        <c:v>0.44700000000000001</c:v>
                      </c:pt>
                      <c:pt idx="18693">
                        <c:v>0.41299999999999998</c:v>
                      </c:pt>
                      <c:pt idx="18694">
                        <c:v>0.41299999999999998</c:v>
                      </c:pt>
                      <c:pt idx="18695">
                        <c:v>0.46400000000000002</c:v>
                      </c:pt>
                      <c:pt idx="18696">
                        <c:v>0.44700000000000001</c:v>
                      </c:pt>
                      <c:pt idx="18697">
                        <c:v>0.438</c:v>
                      </c:pt>
                      <c:pt idx="18698">
                        <c:v>0.42099999999999999</c:v>
                      </c:pt>
                      <c:pt idx="18699">
                        <c:v>0.35299999999999998</c:v>
                      </c:pt>
                      <c:pt idx="18700">
                        <c:v>0.44700000000000001</c:v>
                      </c:pt>
                      <c:pt idx="18701">
                        <c:v>0.39600000000000002</c:v>
                      </c:pt>
                      <c:pt idx="18702">
                        <c:v>0.309</c:v>
                      </c:pt>
                      <c:pt idx="18703">
                        <c:v>0.43</c:v>
                      </c:pt>
                      <c:pt idx="18704">
                        <c:v>0.39600000000000002</c:v>
                      </c:pt>
                      <c:pt idx="18705">
                        <c:v>0.40400000000000003</c:v>
                      </c:pt>
                      <c:pt idx="18706">
                        <c:v>0.43</c:v>
                      </c:pt>
                      <c:pt idx="18707">
                        <c:v>0.39600000000000002</c:v>
                      </c:pt>
                      <c:pt idx="18708">
                        <c:v>0.37</c:v>
                      </c:pt>
                      <c:pt idx="18709">
                        <c:v>0.39600000000000002</c:v>
                      </c:pt>
                      <c:pt idx="18710">
                        <c:v>0.40300000000000002</c:v>
                      </c:pt>
                      <c:pt idx="18711">
                        <c:v>0.44700000000000001</c:v>
                      </c:pt>
                      <c:pt idx="18712">
                        <c:v>0.39600000000000002</c:v>
                      </c:pt>
                      <c:pt idx="18713">
                        <c:v>0.41299999999999998</c:v>
                      </c:pt>
                      <c:pt idx="18714">
                        <c:v>0.379</c:v>
                      </c:pt>
                      <c:pt idx="18715">
                        <c:v>0.43</c:v>
                      </c:pt>
                      <c:pt idx="18716">
                        <c:v>0.42099999999999999</c:v>
                      </c:pt>
                      <c:pt idx="18717">
                        <c:v>0.39600000000000002</c:v>
                      </c:pt>
                      <c:pt idx="18718">
                        <c:v>0.44700000000000001</c:v>
                      </c:pt>
                      <c:pt idx="18719">
                        <c:v>0.43</c:v>
                      </c:pt>
                      <c:pt idx="18720">
                        <c:v>0.379</c:v>
                      </c:pt>
                      <c:pt idx="18721">
                        <c:v>0.35299999999999998</c:v>
                      </c:pt>
                      <c:pt idx="18722">
                        <c:v>0.39600000000000002</c:v>
                      </c:pt>
                      <c:pt idx="18723">
                        <c:v>0.45500000000000002</c:v>
                      </c:pt>
                      <c:pt idx="18724">
                        <c:v>0.43</c:v>
                      </c:pt>
                      <c:pt idx="18725">
                        <c:v>0.43</c:v>
                      </c:pt>
                      <c:pt idx="18726">
                        <c:v>0.35299999999999998</c:v>
                      </c:pt>
                      <c:pt idx="18727">
                        <c:v>0.42099999999999999</c:v>
                      </c:pt>
                      <c:pt idx="18728">
                        <c:v>0.47199999999999998</c:v>
                      </c:pt>
                      <c:pt idx="18729">
                        <c:v>0.43</c:v>
                      </c:pt>
                      <c:pt idx="18730">
                        <c:v>0.39600000000000002</c:v>
                      </c:pt>
                      <c:pt idx="18731">
                        <c:v>0.39600000000000002</c:v>
                      </c:pt>
                      <c:pt idx="18732">
                        <c:v>0.40400000000000003</c:v>
                      </c:pt>
                      <c:pt idx="18733">
                        <c:v>0.438</c:v>
                      </c:pt>
                      <c:pt idx="18734">
                        <c:v>0.41299999999999998</c:v>
                      </c:pt>
                      <c:pt idx="18735">
                        <c:v>0.56599999999999995</c:v>
                      </c:pt>
                      <c:pt idx="18736">
                        <c:v>0.65100000000000002</c:v>
                      </c:pt>
                      <c:pt idx="18737">
                        <c:v>0.61699999999999999</c:v>
                      </c:pt>
                      <c:pt idx="18738">
                        <c:v>0.54900000000000004</c:v>
                      </c:pt>
                      <c:pt idx="18739">
                        <c:v>0.498</c:v>
                      </c:pt>
                      <c:pt idx="18740">
                        <c:v>0.64300000000000002</c:v>
                      </c:pt>
                      <c:pt idx="18741">
                        <c:v>0.53200000000000003</c:v>
                      </c:pt>
                      <c:pt idx="18742">
                        <c:v>0.70299999999999996</c:v>
                      </c:pt>
                      <c:pt idx="18743">
                        <c:v>0.57499999999999996</c:v>
                      </c:pt>
                      <c:pt idx="18744">
                        <c:v>0.54900000000000004</c:v>
                      </c:pt>
                      <c:pt idx="18745">
                        <c:v>0.46400000000000002</c:v>
                      </c:pt>
                      <c:pt idx="18746">
                        <c:v>0.45500000000000002</c:v>
                      </c:pt>
                      <c:pt idx="18747">
                        <c:v>0.51500000000000001</c:v>
                      </c:pt>
                      <c:pt idx="18748">
                        <c:v>0.54900000000000004</c:v>
                      </c:pt>
                      <c:pt idx="18749">
                        <c:v>0.50700000000000001</c:v>
                      </c:pt>
                      <c:pt idx="18750">
                        <c:v>0.41299999999999998</c:v>
                      </c:pt>
                      <c:pt idx="18751">
                        <c:v>0.55800000000000005</c:v>
                      </c:pt>
                      <c:pt idx="18752">
                        <c:v>0.44700000000000001</c:v>
                      </c:pt>
                      <c:pt idx="18753">
                        <c:v>0.47199999999999998</c:v>
                      </c:pt>
                      <c:pt idx="18754">
                        <c:v>0.50700000000000001</c:v>
                      </c:pt>
                      <c:pt idx="18755">
                        <c:v>0.48099999999999998</c:v>
                      </c:pt>
                      <c:pt idx="18756">
                        <c:v>0.50700000000000001</c:v>
                      </c:pt>
                      <c:pt idx="18757">
                        <c:v>0.498</c:v>
                      </c:pt>
                      <c:pt idx="18758">
                        <c:v>0.49</c:v>
                      </c:pt>
                      <c:pt idx="18759">
                        <c:v>0.498</c:v>
                      </c:pt>
                      <c:pt idx="18760">
                        <c:v>0.51500000000000001</c:v>
                      </c:pt>
                      <c:pt idx="18761">
                        <c:v>0.53200000000000003</c:v>
                      </c:pt>
                      <c:pt idx="18762">
                        <c:v>0.54100000000000004</c:v>
                      </c:pt>
                      <c:pt idx="18763">
                        <c:v>0.48099999999999998</c:v>
                      </c:pt>
                      <c:pt idx="18764">
                        <c:v>0.438</c:v>
                      </c:pt>
                      <c:pt idx="18765">
                        <c:v>0.54100000000000004</c:v>
                      </c:pt>
                      <c:pt idx="18766">
                        <c:v>0.49</c:v>
                      </c:pt>
                      <c:pt idx="18767">
                        <c:v>0.53200000000000003</c:v>
                      </c:pt>
                      <c:pt idx="18768">
                        <c:v>0.438</c:v>
                      </c:pt>
                      <c:pt idx="18769">
                        <c:v>0.498</c:v>
                      </c:pt>
                      <c:pt idx="18770">
                        <c:v>0.45500000000000002</c:v>
                      </c:pt>
                      <c:pt idx="18771">
                        <c:v>0.53200000000000003</c:v>
                      </c:pt>
                      <c:pt idx="18772">
                        <c:v>0.47199999999999998</c:v>
                      </c:pt>
                      <c:pt idx="18773">
                        <c:v>0.37</c:v>
                      </c:pt>
                      <c:pt idx="18774">
                        <c:v>0.48099999999999998</c:v>
                      </c:pt>
                      <c:pt idx="18775">
                        <c:v>0.498</c:v>
                      </c:pt>
                      <c:pt idx="18776">
                        <c:v>0.49</c:v>
                      </c:pt>
                      <c:pt idx="18777">
                        <c:v>0.47199999999999998</c:v>
                      </c:pt>
                      <c:pt idx="18778">
                        <c:v>0.45500000000000002</c:v>
                      </c:pt>
                      <c:pt idx="18779">
                        <c:v>0.498</c:v>
                      </c:pt>
                      <c:pt idx="18780">
                        <c:v>0.498</c:v>
                      </c:pt>
                      <c:pt idx="18781">
                        <c:v>0.41299999999999998</c:v>
                      </c:pt>
                      <c:pt idx="18782">
                        <c:v>0.438</c:v>
                      </c:pt>
                      <c:pt idx="18783">
                        <c:v>0.49</c:v>
                      </c:pt>
                      <c:pt idx="18784">
                        <c:v>0.47199999999999998</c:v>
                      </c:pt>
                      <c:pt idx="18785">
                        <c:v>0.47199999999999998</c:v>
                      </c:pt>
                      <c:pt idx="18786">
                        <c:v>0.47199999999999998</c:v>
                      </c:pt>
                      <c:pt idx="18787">
                        <c:v>0.54100000000000004</c:v>
                      </c:pt>
                      <c:pt idx="18788">
                        <c:v>0.64300000000000002</c:v>
                      </c:pt>
                      <c:pt idx="18789">
                        <c:v>0.49</c:v>
                      </c:pt>
                      <c:pt idx="18790">
                        <c:v>0.54100000000000004</c:v>
                      </c:pt>
                      <c:pt idx="18791">
                        <c:v>0.50700000000000001</c:v>
                      </c:pt>
                      <c:pt idx="18792">
                        <c:v>0.498</c:v>
                      </c:pt>
                      <c:pt idx="18793">
                        <c:v>0.48099999999999998</c:v>
                      </c:pt>
                      <c:pt idx="18794">
                        <c:v>0.48099999999999998</c:v>
                      </c:pt>
                      <c:pt idx="18795">
                        <c:v>0.45500000000000002</c:v>
                      </c:pt>
                      <c:pt idx="18796">
                        <c:v>0.50700000000000001</c:v>
                      </c:pt>
                      <c:pt idx="18797">
                        <c:v>0.47199999999999998</c:v>
                      </c:pt>
                      <c:pt idx="18798">
                        <c:v>0.43</c:v>
                      </c:pt>
                      <c:pt idx="18799">
                        <c:v>0.52400000000000002</c:v>
                      </c:pt>
                      <c:pt idx="18800">
                        <c:v>0.51500000000000001</c:v>
                      </c:pt>
                      <c:pt idx="18801">
                        <c:v>0.47199999999999998</c:v>
                      </c:pt>
                      <c:pt idx="18802">
                        <c:v>0.49</c:v>
                      </c:pt>
                      <c:pt idx="18803">
                        <c:v>0.61699999999999999</c:v>
                      </c:pt>
                      <c:pt idx="18804">
                        <c:v>0.70299999999999996</c:v>
                      </c:pt>
                      <c:pt idx="18805">
                        <c:v>0.51500000000000001</c:v>
                      </c:pt>
                      <c:pt idx="18806">
                        <c:v>0.53200000000000003</c:v>
                      </c:pt>
                      <c:pt idx="18807">
                        <c:v>0.44700000000000001</c:v>
                      </c:pt>
                      <c:pt idx="18808">
                        <c:v>0.47199999999999998</c:v>
                      </c:pt>
                      <c:pt idx="18809">
                        <c:v>0.50700000000000001</c:v>
                      </c:pt>
                      <c:pt idx="18810">
                        <c:v>0.46400000000000002</c:v>
                      </c:pt>
                      <c:pt idx="18811">
                        <c:v>0.50700000000000001</c:v>
                      </c:pt>
                      <c:pt idx="18812">
                        <c:v>0.52400000000000002</c:v>
                      </c:pt>
                      <c:pt idx="18813">
                        <c:v>0.438</c:v>
                      </c:pt>
                      <c:pt idx="18814">
                        <c:v>0.498</c:v>
                      </c:pt>
                      <c:pt idx="18815">
                        <c:v>0.46400000000000002</c:v>
                      </c:pt>
                      <c:pt idx="18816">
                        <c:v>0.72799999999999998</c:v>
                      </c:pt>
                      <c:pt idx="18817">
                        <c:v>0.438</c:v>
                      </c:pt>
                      <c:pt idx="18818">
                        <c:v>0.47199999999999998</c:v>
                      </c:pt>
                      <c:pt idx="18819">
                        <c:v>0.43</c:v>
                      </c:pt>
                      <c:pt idx="18820">
                        <c:v>0.42099999999999999</c:v>
                      </c:pt>
                      <c:pt idx="18821">
                        <c:v>0.47199999999999998</c:v>
                      </c:pt>
                      <c:pt idx="18822">
                        <c:v>0.438</c:v>
                      </c:pt>
                      <c:pt idx="18823">
                        <c:v>0.50700000000000001</c:v>
                      </c:pt>
                      <c:pt idx="18824">
                        <c:v>0.38700000000000001</c:v>
                      </c:pt>
                      <c:pt idx="18825">
                        <c:v>0.42099999999999999</c:v>
                      </c:pt>
                      <c:pt idx="18826">
                        <c:v>0.379</c:v>
                      </c:pt>
                      <c:pt idx="18827">
                        <c:v>0.45500000000000002</c:v>
                      </c:pt>
                      <c:pt idx="18828">
                        <c:v>0.45500000000000002</c:v>
                      </c:pt>
                      <c:pt idx="18829">
                        <c:v>0.498</c:v>
                      </c:pt>
                      <c:pt idx="18830">
                        <c:v>0.57499999999999996</c:v>
                      </c:pt>
                      <c:pt idx="18831">
                        <c:v>0.58299999999999996</c:v>
                      </c:pt>
                      <c:pt idx="18832">
                        <c:v>0.60899999999999999</c:v>
                      </c:pt>
                      <c:pt idx="18833">
                        <c:v>0.626</c:v>
                      </c:pt>
                      <c:pt idx="18834">
                        <c:v>0.50700000000000001</c:v>
                      </c:pt>
                      <c:pt idx="18835">
                        <c:v>0.54100000000000004</c:v>
                      </c:pt>
                      <c:pt idx="18836">
                        <c:v>0.50700000000000001</c:v>
                      </c:pt>
                      <c:pt idx="18837">
                        <c:v>0.498</c:v>
                      </c:pt>
                      <c:pt idx="18838">
                        <c:v>0.6</c:v>
                      </c:pt>
                      <c:pt idx="18839">
                        <c:v>0.65100000000000002</c:v>
                      </c:pt>
                      <c:pt idx="18840">
                        <c:v>0.63400000000000001</c:v>
                      </c:pt>
                      <c:pt idx="18841">
                        <c:v>0.59199999999999997</c:v>
                      </c:pt>
                      <c:pt idx="18842">
                        <c:v>0.58299999999999996</c:v>
                      </c:pt>
                      <c:pt idx="18843">
                        <c:v>0.63400000000000001</c:v>
                      </c:pt>
                      <c:pt idx="18844">
                        <c:v>0.53200000000000003</c:v>
                      </c:pt>
                      <c:pt idx="18845">
                        <c:v>0.61699999999999999</c:v>
                      </c:pt>
                      <c:pt idx="18846">
                        <c:v>0.53200000000000003</c:v>
                      </c:pt>
                      <c:pt idx="18847">
                        <c:v>0.56599999999999995</c:v>
                      </c:pt>
                      <c:pt idx="18848">
                        <c:v>0.54100000000000004</c:v>
                      </c:pt>
                      <c:pt idx="18849">
                        <c:v>0.49</c:v>
                      </c:pt>
                      <c:pt idx="18850">
                        <c:v>0.57499999999999996</c:v>
                      </c:pt>
                      <c:pt idx="18851">
                        <c:v>0.45500000000000002</c:v>
                      </c:pt>
                      <c:pt idx="18852">
                        <c:v>0.54100000000000004</c:v>
                      </c:pt>
                      <c:pt idx="18853">
                        <c:v>0.47199999999999998</c:v>
                      </c:pt>
                      <c:pt idx="18854">
                        <c:v>0.52400000000000002</c:v>
                      </c:pt>
                      <c:pt idx="18855">
                        <c:v>0.48099999999999998</c:v>
                      </c:pt>
                      <c:pt idx="18856">
                        <c:v>0.50700000000000001</c:v>
                      </c:pt>
                      <c:pt idx="18857">
                        <c:v>0.49</c:v>
                      </c:pt>
                      <c:pt idx="18858">
                        <c:v>0.46400000000000002</c:v>
                      </c:pt>
                      <c:pt idx="18859">
                        <c:v>0.45500000000000002</c:v>
                      </c:pt>
                      <c:pt idx="18860">
                        <c:v>0.48099999999999998</c:v>
                      </c:pt>
                      <c:pt idx="18861">
                        <c:v>0.53200000000000003</c:v>
                      </c:pt>
                      <c:pt idx="18862">
                        <c:v>0.49</c:v>
                      </c:pt>
                      <c:pt idx="18863">
                        <c:v>0.49</c:v>
                      </c:pt>
                      <c:pt idx="18864">
                        <c:v>0.48099999999999998</c:v>
                      </c:pt>
                      <c:pt idx="18865">
                        <c:v>0.52400000000000002</c:v>
                      </c:pt>
                      <c:pt idx="18866">
                        <c:v>0.48099999999999998</c:v>
                      </c:pt>
                      <c:pt idx="18867">
                        <c:v>0.44700000000000001</c:v>
                      </c:pt>
                      <c:pt idx="18868">
                        <c:v>0.54100000000000004</c:v>
                      </c:pt>
                      <c:pt idx="18869">
                        <c:v>0.49</c:v>
                      </c:pt>
                      <c:pt idx="18870">
                        <c:v>0.54900000000000004</c:v>
                      </c:pt>
                      <c:pt idx="18871">
                        <c:v>0.46400000000000002</c:v>
                      </c:pt>
                      <c:pt idx="18872">
                        <c:v>0.51500000000000001</c:v>
                      </c:pt>
                      <c:pt idx="18873">
                        <c:v>0.47199999999999998</c:v>
                      </c:pt>
                      <c:pt idx="18874">
                        <c:v>0.498</c:v>
                      </c:pt>
                      <c:pt idx="18875">
                        <c:v>0.438</c:v>
                      </c:pt>
                      <c:pt idx="18876">
                        <c:v>0.44700000000000001</c:v>
                      </c:pt>
                      <c:pt idx="18877">
                        <c:v>0.438</c:v>
                      </c:pt>
                      <c:pt idx="18878">
                        <c:v>0.44700000000000001</c:v>
                      </c:pt>
                      <c:pt idx="18879">
                        <c:v>0.42099999999999999</c:v>
                      </c:pt>
                      <c:pt idx="18880">
                        <c:v>0.47199999999999998</c:v>
                      </c:pt>
                      <c:pt idx="18881">
                        <c:v>0.47199999999999998</c:v>
                      </c:pt>
                      <c:pt idx="18882">
                        <c:v>0.43</c:v>
                      </c:pt>
                      <c:pt idx="18883">
                        <c:v>0.46400000000000002</c:v>
                      </c:pt>
                      <c:pt idx="18884">
                        <c:v>0.41299999999999998</c:v>
                      </c:pt>
                      <c:pt idx="18885">
                        <c:v>0.47199999999999998</c:v>
                      </c:pt>
                      <c:pt idx="18886">
                        <c:v>0.379</c:v>
                      </c:pt>
                      <c:pt idx="18887">
                        <c:v>0.36899999999999999</c:v>
                      </c:pt>
                      <c:pt idx="18888">
                        <c:v>0.44700000000000001</c:v>
                      </c:pt>
                      <c:pt idx="18889">
                        <c:v>0.37</c:v>
                      </c:pt>
                      <c:pt idx="18890">
                        <c:v>0.40400000000000003</c:v>
                      </c:pt>
                      <c:pt idx="18891">
                        <c:v>0.43</c:v>
                      </c:pt>
                      <c:pt idx="18892">
                        <c:v>0.43</c:v>
                      </c:pt>
                      <c:pt idx="18893">
                        <c:v>0.35299999999999998</c:v>
                      </c:pt>
                      <c:pt idx="18894">
                        <c:v>0.42099999999999999</c:v>
                      </c:pt>
                      <c:pt idx="18895">
                        <c:v>0.41299999999999998</c:v>
                      </c:pt>
                      <c:pt idx="18896">
                        <c:v>0.45500000000000002</c:v>
                      </c:pt>
                      <c:pt idx="18897">
                        <c:v>0.36199999999999999</c:v>
                      </c:pt>
                      <c:pt idx="18898">
                        <c:v>0.43</c:v>
                      </c:pt>
                      <c:pt idx="18899">
                        <c:v>0.45500000000000002</c:v>
                      </c:pt>
                      <c:pt idx="18900">
                        <c:v>0.37</c:v>
                      </c:pt>
                      <c:pt idx="18901">
                        <c:v>0.43</c:v>
                      </c:pt>
                      <c:pt idx="18902">
                        <c:v>0.43</c:v>
                      </c:pt>
                      <c:pt idx="18903">
                        <c:v>0.37</c:v>
                      </c:pt>
                      <c:pt idx="18904">
                        <c:v>0.39600000000000002</c:v>
                      </c:pt>
                      <c:pt idx="18905">
                        <c:v>0.39600000000000002</c:v>
                      </c:pt>
                      <c:pt idx="18906">
                        <c:v>0.43</c:v>
                      </c:pt>
                      <c:pt idx="18907">
                        <c:v>0.43</c:v>
                      </c:pt>
                      <c:pt idx="18908">
                        <c:v>0.36199999999999999</c:v>
                      </c:pt>
                      <c:pt idx="18909">
                        <c:v>0.36199999999999999</c:v>
                      </c:pt>
                      <c:pt idx="18910">
                        <c:v>0.43</c:v>
                      </c:pt>
                      <c:pt idx="18911">
                        <c:v>0.35299999999999998</c:v>
                      </c:pt>
                      <c:pt idx="18912">
                        <c:v>0.40400000000000003</c:v>
                      </c:pt>
                      <c:pt idx="18913">
                        <c:v>0.45500000000000002</c:v>
                      </c:pt>
                      <c:pt idx="18914">
                        <c:v>0.37</c:v>
                      </c:pt>
                      <c:pt idx="18915">
                        <c:v>0.38700000000000001</c:v>
                      </c:pt>
                      <c:pt idx="18916">
                        <c:v>0.38700000000000001</c:v>
                      </c:pt>
                      <c:pt idx="18917">
                        <c:v>0.38700000000000001</c:v>
                      </c:pt>
                      <c:pt idx="18918">
                        <c:v>0.74299999999999999</c:v>
                      </c:pt>
                      <c:pt idx="18919">
                        <c:v>1.2250000000000001</c:v>
                      </c:pt>
                      <c:pt idx="18920">
                        <c:v>0.64300000000000002</c:v>
                      </c:pt>
                      <c:pt idx="18921">
                        <c:v>0.46400000000000002</c:v>
                      </c:pt>
                      <c:pt idx="18922">
                        <c:v>0.48099999999999998</c:v>
                      </c:pt>
                      <c:pt idx="18923">
                        <c:v>0.42099999999999999</c:v>
                      </c:pt>
                      <c:pt idx="18924">
                        <c:v>0.46400000000000002</c:v>
                      </c:pt>
                      <c:pt idx="18925">
                        <c:v>0.43</c:v>
                      </c:pt>
                      <c:pt idx="18926">
                        <c:v>0.39600000000000002</c:v>
                      </c:pt>
                      <c:pt idx="18927">
                        <c:v>0.50700000000000001</c:v>
                      </c:pt>
                      <c:pt idx="18928">
                        <c:v>0.46400000000000002</c:v>
                      </c:pt>
                      <c:pt idx="18929">
                        <c:v>0.438</c:v>
                      </c:pt>
                      <c:pt idx="18930">
                        <c:v>0.42099999999999999</c:v>
                      </c:pt>
                      <c:pt idx="18931">
                        <c:v>0.50700000000000001</c:v>
                      </c:pt>
                      <c:pt idx="18932">
                        <c:v>0.47199999999999998</c:v>
                      </c:pt>
                      <c:pt idx="18933">
                        <c:v>0.45500000000000002</c:v>
                      </c:pt>
                      <c:pt idx="18934">
                        <c:v>0.41299999999999998</c:v>
                      </c:pt>
                      <c:pt idx="18935">
                        <c:v>0.43</c:v>
                      </c:pt>
                      <c:pt idx="18936">
                        <c:v>0.52400000000000002</c:v>
                      </c:pt>
                      <c:pt idx="18937">
                        <c:v>0.44700000000000001</c:v>
                      </c:pt>
                      <c:pt idx="18938">
                        <c:v>0.46400000000000002</c:v>
                      </c:pt>
                      <c:pt idx="18939">
                        <c:v>0.45500000000000002</c:v>
                      </c:pt>
                      <c:pt idx="18940">
                        <c:v>0.44700000000000001</c:v>
                      </c:pt>
                      <c:pt idx="18941">
                        <c:v>0.47199999999999998</c:v>
                      </c:pt>
                      <c:pt idx="18942">
                        <c:v>0.47199999999999998</c:v>
                      </c:pt>
                      <c:pt idx="18943">
                        <c:v>0.41299999999999998</c:v>
                      </c:pt>
                      <c:pt idx="18944">
                        <c:v>0.32800000000000001</c:v>
                      </c:pt>
                      <c:pt idx="18945">
                        <c:v>0.43</c:v>
                      </c:pt>
                      <c:pt idx="18946">
                        <c:v>0.49</c:v>
                      </c:pt>
                      <c:pt idx="18947">
                        <c:v>0.39600000000000002</c:v>
                      </c:pt>
                      <c:pt idx="18948">
                        <c:v>0.43</c:v>
                      </c:pt>
                      <c:pt idx="18949">
                        <c:v>0.37</c:v>
                      </c:pt>
                      <c:pt idx="18950">
                        <c:v>0.38700000000000001</c:v>
                      </c:pt>
                      <c:pt idx="18951">
                        <c:v>0.37</c:v>
                      </c:pt>
                      <c:pt idx="18952">
                        <c:v>0.41299999999999998</c:v>
                      </c:pt>
                      <c:pt idx="18953">
                        <c:v>0.39600000000000002</c:v>
                      </c:pt>
                      <c:pt idx="18954">
                        <c:v>0.41299999999999998</c:v>
                      </c:pt>
                      <c:pt idx="18955">
                        <c:v>0.34499999999999997</c:v>
                      </c:pt>
                      <c:pt idx="18956">
                        <c:v>0.38700000000000001</c:v>
                      </c:pt>
                      <c:pt idx="18957">
                        <c:v>0.40400000000000003</c:v>
                      </c:pt>
                      <c:pt idx="18958">
                        <c:v>0.35299999999999998</c:v>
                      </c:pt>
                      <c:pt idx="18959">
                        <c:v>0.35299999999999998</c:v>
                      </c:pt>
                      <c:pt idx="18960">
                        <c:v>0.379</c:v>
                      </c:pt>
                      <c:pt idx="18961">
                        <c:v>0.42099999999999999</c:v>
                      </c:pt>
                      <c:pt idx="18962">
                        <c:v>0.40400000000000003</c:v>
                      </c:pt>
                      <c:pt idx="18963">
                        <c:v>0.45500000000000002</c:v>
                      </c:pt>
                      <c:pt idx="18964">
                        <c:v>0.46400000000000002</c:v>
                      </c:pt>
                      <c:pt idx="18965">
                        <c:v>0.39600000000000002</c:v>
                      </c:pt>
                      <c:pt idx="18966">
                        <c:v>0.42099999999999999</c:v>
                      </c:pt>
                      <c:pt idx="18967">
                        <c:v>0.33600000000000002</c:v>
                      </c:pt>
                      <c:pt idx="18968">
                        <c:v>0.37</c:v>
                      </c:pt>
                      <c:pt idx="18969">
                        <c:v>0.36199999999999999</c:v>
                      </c:pt>
                      <c:pt idx="18970">
                        <c:v>0.34499999999999997</c:v>
                      </c:pt>
                      <c:pt idx="18971">
                        <c:v>0.38700000000000001</c:v>
                      </c:pt>
                      <c:pt idx="18972">
                        <c:v>0.37</c:v>
                      </c:pt>
                      <c:pt idx="18973">
                        <c:v>0.44700000000000001</c:v>
                      </c:pt>
                      <c:pt idx="18974">
                        <c:v>0.42099999999999999</c:v>
                      </c:pt>
                      <c:pt idx="18975">
                        <c:v>0.38700000000000001</c:v>
                      </c:pt>
                      <c:pt idx="18976">
                        <c:v>0.43</c:v>
                      </c:pt>
                      <c:pt idx="18977">
                        <c:v>0.44700000000000001</c:v>
                      </c:pt>
                      <c:pt idx="18978">
                        <c:v>0.40400000000000003</c:v>
                      </c:pt>
                      <c:pt idx="18979">
                        <c:v>0.45500000000000002</c:v>
                      </c:pt>
                      <c:pt idx="18980">
                        <c:v>0.42099999999999999</c:v>
                      </c:pt>
                      <c:pt idx="18981">
                        <c:v>0.61699999999999999</c:v>
                      </c:pt>
                      <c:pt idx="18982">
                        <c:v>0.44700000000000001</c:v>
                      </c:pt>
                      <c:pt idx="18983">
                        <c:v>0.39600000000000002</c:v>
                      </c:pt>
                      <c:pt idx="18984">
                        <c:v>0.438</c:v>
                      </c:pt>
                      <c:pt idx="18985">
                        <c:v>0.438</c:v>
                      </c:pt>
                      <c:pt idx="18986">
                        <c:v>0.379</c:v>
                      </c:pt>
                      <c:pt idx="18987">
                        <c:v>0.47199999999999998</c:v>
                      </c:pt>
                      <c:pt idx="18988">
                        <c:v>0.37</c:v>
                      </c:pt>
                      <c:pt idx="18989">
                        <c:v>0.36199999999999999</c:v>
                      </c:pt>
                      <c:pt idx="18990">
                        <c:v>0.42099999999999999</c:v>
                      </c:pt>
                      <c:pt idx="18991">
                        <c:v>0.45500000000000002</c:v>
                      </c:pt>
                      <c:pt idx="18992">
                        <c:v>0.37</c:v>
                      </c:pt>
                      <c:pt idx="18993">
                        <c:v>0.379</c:v>
                      </c:pt>
                      <c:pt idx="18994">
                        <c:v>0.44700000000000001</c:v>
                      </c:pt>
                      <c:pt idx="18995">
                        <c:v>0.379</c:v>
                      </c:pt>
                      <c:pt idx="18996">
                        <c:v>0.43</c:v>
                      </c:pt>
                      <c:pt idx="18997">
                        <c:v>0.41299999999999998</c:v>
                      </c:pt>
                      <c:pt idx="18998">
                        <c:v>0.42099999999999999</c:v>
                      </c:pt>
                      <c:pt idx="18999">
                        <c:v>0.43</c:v>
                      </c:pt>
                      <c:pt idx="19000">
                        <c:v>0.43</c:v>
                      </c:pt>
                      <c:pt idx="19001">
                        <c:v>0.41299999999999998</c:v>
                      </c:pt>
                      <c:pt idx="19002">
                        <c:v>0.379</c:v>
                      </c:pt>
                      <c:pt idx="19003">
                        <c:v>0.41299999999999998</c:v>
                      </c:pt>
                      <c:pt idx="19004">
                        <c:v>0.32600000000000001</c:v>
                      </c:pt>
                      <c:pt idx="19005">
                        <c:v>0.34499999999999997</c:v>
                      </c:pt>
                      <c:pt idx="19006">
                        <c:v>0.43</c:v>
                      </c:pt>
                      <c:pt idx="19007">
                        <c:v>0.33500000000000002</c:v>
                      </c:pt>
                      <c:pt idx="19008">
                        <c:v>0.43</c:v>
                      </c:pt>
                      <c:pt idx="19009">
                        <c:v>0.38700000000000001</c:v>
                      </c:pt>
                      <c:pt idx="19010">
                        <c:v>0.42099999999999999</c:v>
                      </c:pt>
                      <c:pt idx="19011">
                        <c:v>0.41299999999999998</c:v>
                      </c:pt>
                      <c:pt idx="19012">
                        <c:v>0.438</c:v>
                      </c:pt>
                      <c:pt idx="19013">
                        <c:v>0.41299999999999998</c:v>
                      </c:pt>
                      <c:pt idx="19014">
                        <c:v>0.42099999999999999</c:v>
                      </c:pt>
                      <c:pt idx="19015">
                        <c:v>0.438</c:v>
                      </c:pt>
                      <c:pt idx="19016">
                        <c:v>0.41299999999999998</c:v>
                      </c:pt>
                      <c:pt idx="19017">
                        <c:v>0.43</c:v>
                      </c:pt>
                      <c:pt idx="19018">
                        <c:v>0.43</c:v>
                      </c:pt>
                      <c:pt idx="19019">
                        <c:v>0.438</c:v>
                      </c:pt>
                      <c:pt idx="19020">
                        <c:v>0.42099999999999999</c:v>
                      </c:pt>
                      <c:pt idx="19021">
                        <c:v>0.38700000000000001</c:v>
                      </c:pt>
                      <c:pt idx="19022">
                        <c:v>0.42099999999999999</c:v>
                      </c:pt>
                      <c:pt idx="19023">
                        <c:v>0.44700000000000001</c:v>
                      </c:pt>
                      <c:pt idx="19024">
                        <c:v>0.438</c:v>
                      </c:pt>
                      <c:pt idx="19025">
                        <c:v>0.39600000000000002</c:v>
                      </c:pt>
                      <c:pt idx="19026">
                        <c:v>0.438</c:v>
                      </c:pt>
                      <c:pt idx="19027">
                        <c:v>0.50700000000000001</c:v>
                      </c:pt>
                      <c:pt idx="19028">
                        <c:v>0.49</c:v>
                      </c:pt>
                      <c:pt idx="19029">
                        <c:v>0.46400000000000002</c:v>
                      </c:pt>
                      <c:pt idx="19030">
                        <c:v>0.48099999999999998</c:v>
                      </c:pt>
                      <c:pt idx="19031">
                        <c:v>0.46400000000000002</c:v>
                      </c:pt>
                      <c:pt idx="19032">
                        <c:v>0.44700000000000001</c:v>
                      </c:pt>
                      <c:pt idx="19033">
                        <c:v>0.45500000000000002</c:v>
                      </c:pt>
                      <c:pt idx="19034">
                        <c:v>0.48099999999999998</c:v>
                      </c:pt>
                      <c:pt idx="19035">
                        <c:v>0.50700000000000001</c:v>
                      </c:pt>
                      <c:pt idx="19036">
                        <c:v>0.46400000000000002</c:v>
                      </c:pt>
                      <c:pt idx="19037">
                        <c:v>0.438</c:v>
                      </c:pt>
                      <c:pt idx="19038">
                        <c:v>0.52400000000000002</c:v>
                      </c:pt>
                      <c:pt idx="19039">
                        <c:v>0.45500000000000002</c:v>
                      </c:pt>
                      <c:pt idx="19040">
                        <c:v>0.41299999999999998</c:v>
                      </c:pt>
                      <c:pt idx="19041">
                        <c:v>0.48099999999999998</c:v>
                      </c:pt>
                      <c:pt idx="19042">
                        <c:v>0.54100000000000004</c:v>
                      </c:pt>
                      <c:pt idx="19043">
                        <c:v>0.498</c:v>
                      </c:pt>
                      <c:pt idx="19044">
                        <c:v>0.438</c:v>
                      </c:pt>
                      <c:pt idx="19045">
                        <c:v>0.45500000000000002</c:v>
                      </c:pt>
                      <c:pt idx="19046">
                        <c:v>0.43</c:v>
                      </c:pt>
                      <c:pt idx="19047">
                        <c:v>0.37</c:v>
                      </c:pt>
                      <c:pt idx="19048">
                        <c:v>0.48099999999999998</c:v>
                      </c:pt>
                      <c:pt idx="19049">
                        <c:v>0.438</c:v>
                      </c:pt>
                      <c:pt idx="19050">
                        <c:v>0.56599999999999995</c:v>
                      </c:pt>
                      <c:pt idx="19051">
                        <c:v>0.59199999999999997</c:v>
                      </c:pt>
                      <c:pt idx="19052">
                        <c:v>0.55800000000000005</c:v>
                      </c:pt>
                      <c:pt idx="19053">
                        <c:v>0.54900000000000004</c:v>
                      </c:pt>
                      <c:pt idx="19054">
                        <c:v>0.54100000000000004</c:v>
                      </c:pt>
                      <c:pt idx="19055">
                        <c:v>0.57499999999999996</c:v>
                      </c:pt>
                      <c:pt idx="19056">
                        <c:v>0.498</c:v>
                      </c:pt>
                      <c:pt idx="19057">
                        <c:v>0.47199999999999998</c:v>
                      </c:pt>
                      <c:pt idx="19058">
                        <c:v>0.50700000000000001</c:v>
                      </c:pt>
                      <c:pt idx="19059">
                        <c:v>0.47199999999999998</c:v>
                      </c:pt>
                      <c:pt idx="19060">
                        <c:v>0.43</c:v>
                      </c:pt>
                      <c:pt idx="19061">
                        <c:v>0.44700000000000001</c:v>
                      </c:pt>
                      <c:pt idx="19062">
                        <c:v>0.52400000000000002</c:v>
                      </c:pt>
                      <c:pt idx="19063">
                        <c:v>0.54100000000000004</c:v>
                      </c:pt>
                      <c:pt idx="19064">
                        <c:v>0.45500000000000002</c:v>
                      </c:pt>
                      <c:pt idx="19065">
                        <c:v>0.55800000000000005</c:v>
                      </c:pt>
                      <c:pt idx="19066">
                        <c:v>0.54900000000000004</c:v>
                      </c:pt>
                      <c:pt idx="19067">
                        <c:v>0.70299999999999996</c:v>
                      </c:pt>
                      <c:pt idx="19068">
                        <c:v>0.68600000000000005</c:v>
                      </c:pt>
                      <c:pt idx="19069">
                        <c:v>0.626</c:v>
                      </c:pt>
                      <c:pt idx="19070">
                        <c:v>0.45500000000000002</c:v>
                      </c:pt>
                      <c:pt idx="19071">
                        <c:v>0.53200000000000003</c:v>
                      </c:pt>
                      <c:pt idx="19072">
                        <c:v>0.54900000000000004</c:v>
                      </c:pt>
                      <c:pt idx="19073">
                        <c:v>0.498</c:v>
                      </c:pt>
                      <c:pt idx="19074">
                        <c:v>0.49</c:v>
                      </c:pt>
                      <c:pt idx="19075">
                        <c:v>0.45500000000000002</c:v>
                      </c:pt>
                      <c:pt idx="19076">
                        <c:v>0.49</c:v>
                      </c:pt>
                      <c:pt idx="19077">
                        <c:v>0.50700000000000001</c:v>
                      </c:pt>
                      <c:pt idx="19078">
                        <c:v>0.55800000000000005</c:v>
                      </c:pt>
                      <c:pt idx="19079">
                        <c:v>0.60899999999999999</c:v>
                      </c:pt>
                      <c:pt idx="19080">
                        <c:v>0.60899999999999999</c:v>
                      </c:pt>
                      <c:pt idx="19081">
                        <c:v>0.48099999999999998</c:v>
                      </c:pt>
                      <c:pt idx="19082">
                        <c:v>0.52400000000000002</c:v>
                      </c:pt>
                      <c:pt idx="19083">
                        <c:v>0.46400000000000002</c:v>
                      </c:pt>
                      <c:pt idx="19084">
                        <c:v>0.54100000000000004</c:v>
                      </c:pt>
                      <c:pt idx="19085">
                        <c:v>0.48099999999999998</c:v>
                      </c:pt>
                      <c:pt idx="19086">
                        <c:v>0.49</c:v>
                      </c:pt>
                      <c:pt idx="19087">
                        <c:v>0.498</c:v>
                      </c:pt>
                      <c:pt idx="19088">
                        <c:v>0.41299999999999998</c:v>
                      </c:pt>
                      <c:pt idx="19089">
                        <c:v>0.438</c:v>
                      </c:pt>
                      <c:pt idx="19090">
                        <c:v>0.53200000000000003</c:v>
                      </c:pt>
                      <c:pt idx="19091">
                        <c:v>0.51500000000000001</c:v>
                      </c:pt>
                      <c:pt idx="19092">
                        <c:v>0.48099999999999998</c:v>
                      </c:pt>
                      <c:pt idx="19093">
                        <c:v>0.48099999999999998</c:v>
                      </c:pt>
                      <c:pt idx="19094">
                        <c:v>0.438</c:v>
                      </c:pt>
                      <c:pt idx="19095">
                        <c:v>0.49</c:v>
                      </c:pt>
                      <c:pt idx="19096">
                        <c:v>0.52400000000000002</c:v>
                      </c:pt>
                      <c:pt idx="19097">
                        <c:v>0.54900000000000004</c:v>
                      </c:pt>
                      <c:pt idx="19098">
                        <c:v>0.49</c:v>
                      </c:pt>
                      <c:pt idx="19099">
                        <c:v>0.47199999999999998</c:v>
                      </c:pt>
                      <c:pt idx="19100">
                        <c:v>0.48099999999999998</c:v>
                      </c:pt>
                      <c:pt idx="19101">
                        <c:v>0.52400000000000002</c:v>
                      </c:pt>
                      <c:pt idx="19102">
                        <c:v>0.41299999999999998</c:v>
                      </c:pt>
                      <c:pt idx="19103">
                        <c:v>0.379</c:v>
                      </c:pt>
                      <c:pt idx="19104">
                        <c:v>0.438</c:v>
                      </c:pt>
                      <c:pt idx="19105">
                        <c:v>0.46400000000000002</c:v>
                      </c:pt>
                      <c:pt idx="19106">
                        <c:v>0.46400000000000002</c:v>
                      </c:pt>
                      <c:pt idx="19107">
                        <c:v>0.45500000000000002</c:v>
                      </c:pt>
                      <c:pt idx="19108">
                        <c:v>0.46400000000000002</c:v>
                      </c:pt>
                      <c:pt idx="19109">
                        <c:v>0.50700000000000001</c:v>
                      </c:pt>
                      <c:pt idx="19110">
                        <c:v>0.60899999999999999</c:v>
                      </c:pt>
                      <c:pt idx="19111">
                        <c:v>0.53200000000000003</c:v>
                      </c:pt>
                      <c:pt idx="19112">
                        <c:v>0.51500000000000001</c:v>
                      </c:pt>
                      <c:pt idx="19113">
                        <c:v>0.42099999999999999</c:v>
                      </c:pt>
                      <c:pt idx="19114">
                        <c:v>0.47199999999999998</c:v>
                      </c:pt>
                      <c:pt idx="19115">
                        <c:v>0.59199999999999997</c:v>
                      </c:pt>
                      <c:pt idx="19116">
                        <c:v>0.65100000000000002</c:v>
                      </c:pt>
                      <c:pt idx="19117">
                        <c:v>0.56599999999999995</c:v>
                      </c:pt>
                      <c:pt idx="19118">
                        <c:v>0.57499999999999996</c:v>
                      </c:pt>
                      <c:pt idx="19119">
                        <c:v>0.52400000000000002</c:v>
                      </c:pt>
                      <c:pt idx="19120">
                        <c:v>0.48099999999999998</c:v>
                      </c:pt>
                      <c:pt idx="19121">
                        <c:v>0.50700000000000001</c:v>
                      </c:pt>
                      <c:pt idx="19122">
                        <c:v>0.52400000000000002</c:v>
                      </c:pt>
                      <c:pt idx="19123">
                        <c:v>0.48099999999999998</c:v>
                      </c:pt>
                      <c:pt idx="19124">
                        <c:v>0.52400000000000002</c:v>
                      </c:pt>
                      <c:pt idx="19125">
                        <c:v>0.46400000000000002</c:v>
                      </c:pt>
                      <c:pt idx="19126">
                        <c:v>0.51500000000000001</c:v>
                      </c:pt>
                      <c:pt idx="19127">
                        <c:v>0.46400000000000002</c:v>
                      </c:pt>
                      <c:pt idx="19128">
                        <c:v>0.47199999999999998</c:v>
                      </c:pt>
                      <c:pt idx="19129">
                        <c:v>0.46400000000000002</c:v>
                      </c:pt>
                      <c:pt idx="19130">
                        <c:v>0.50700000000000001</c:v>
                      </c:pt>
                      <c:pt idx="19131">
                        <c:v>0.47199999999999998</c:v>
                      </c:pt>
                      <c:pt idx="19132">
                        <c:v>0.43</c:v>
                      </c:pt>
                      <c:pt idx="19133">
                        <c:v>0.498</c:v>
                      </c:pt>
                      <c:pt idx="19134">
                        <c:v>0.53200000000000003</c:v>
                      </c:pt>
                      <c:pt idx="19135">
                        <c:v>0.45500000000000002</c:v>
                      </c:pt>
                      <c:pt idx="19136">
                        <c:v>0.498</c:v>
                      </c:pt>
                      <c:pt idx="19137">
                        <c:v>0.44700000000000001</c:v>
                      </c:pt>
                      <c:pt idx="19138">
                        <c:v>0.41299999999999998</c:v>
                      </c:pt>
                      <c:pt idx="19139">
                        <c:v>0.42099999999999999</c:v>
                      </c:pt>
                      <c:pt idx="19140">
                        <c:v>0.47199999999999998</c:v>
                      </c:pt>
                      <c:pt idx="19141">
                        <c:v>0.48099999999999998</c:v>
                      </c:pt>
                      <c:pt idx="19142">
                        <c:v>0.43</c:v>
                      </c:pt>
                      <c:pt idx="19143">
                        <c:v>0.49</c:v>
                      </c:pt>
                      <c:pt idx="19144">
                        <c:v>0.45500000000000002</c:v>
                      </c:pt>
                      <c:pt idx="19145">
                        <c:v>0.498</c:v>
                      </c:pt>
                      <c:pt idx="19146">
                        <c:v>0.48099999999999998</c:v>
                      </c:pt>
                      <c:pt idx="19147">
                        <c:v>0.43</c:v>
                      </c:pt>
                      <c:pt idx="19148">
                        <c:v>0.45500000000000002</c:v>
                      </c:pt>
                      <c:pt idx="19149">
                        <c:v>0.498</c:v>
                      </c:pt>
                      <c:pt idx="19150">
                        <c:v>0.45500000000000002</c:v>
                      </c:pt>
                      <c:pt idx="19151">
                        <c:v>0.44700000000000001</c:v>
                      </c:pt>
                      <c:pt idx="19152">
                        <c:v>0.44700000000000001</c:v>
                      </c:pt>
                      <c:pt idx="19153">
                        <c:v>0.40300000000000002</c:v>
                      </c:pt>
                      <c:pt idx="19154">
                        <c:v>0.43</c:v>
                      </c:pt>
                      <c:pt idx="19155">
                        <c:v>0.48099999999999998</c:v>
                      </c:pt>
                      <c:pt idx="19156">
                        <c:v>0.45500000000000002</c:v>
                      </c:pt>
                      <c:pt idx="19157">
                        <c:v>0.52400000000000002</c:v>
                      </c:pt>
                      <c:pt idx="19158">
                        <c:v>0.41299999999999998</c:v>
                      </c:pt>
                      <c:pt idx="19159">
                        <c:v>0.49</c:v>
                      </c:pt>
                      <c:pt idx="19160">
                        <c:v>0.49</c:v>
                      </c:pt>
                      <c:pt idx="19161">
                        <c:v>0.46400000000000002</c:v>
                      </c:pt>
                      <c:pt idx="19162">
                        <c:v>0.49</c:v>
                      </c:pt>
                      <c:pt idx="19163">
                        <c:v>0.48099999999999998</c:v>
                      </c:pt>
                      <c:pt idx="19164">
                        <c:v>0.47199999999999998</c:v>
                      </c:pt>
                      <c:pt idx="19165">
                        <c:v>0.438</c:v>
                      </c:pt>
                      <c:pt idx="19166">
                        <c:v>0.47199999999999998</c:v>
                      </c:pt>
                      <c:pt idx="19167">
                        <c:v>0.48099999999999998</c:v>
                      </c:pt>
                      <c:pt idx="19168">
                        <c:v>0.43</c:v>
                      </c:pt>
                      <c:pt idx="19169">
                        <c:v>0.498</c:v>
                      </c:pt>
                      <c:pt idx="19170">
                        <c:v>0.49</c:v>
                      </c:pt>
                      <c:pt idx="19171">
                        <c:v>0.44700000000000001</c:v>
                      </c:pt>
                      <c:pt idx="19172">
                        <c:v>0.438</c:v>
                      </c:pt>
                      <c:pt idx="19173">
                        <c:v>0.49</c:v>
                      </c:pt>
                      <c:pt idx="19174">
                        <c:v>0.41299999999999998</c:v>
                      </c:pt>
                      <c:pt idx="19175">
                        <c:v>0.45500000000000002</c:v>
                      </c:pt>
                      <c:pt idx="19176">
                        <c:v>0.438</c:v>
                      </c:pt>
                      <c:pt idx="19177">
                        <c:v>0.43</c:v>
                      </c:pt>
                      <c:pt idx="19178">
                        <c:v>0.37</c:v>
                      </c:pt>
                      <c:pt idx="19179">
                        <c:v>0.438</c:v>
                      </c:pt>
                      <c:pt idx="19180">
                        <c:v>0.39600000000000002</c:v>
                      </c:pt>
                      <c:pt idx="19181">
                        <c:v>0.40400000000000003</c:v>
                      </c:pt>
                      <c:pt idx="19182">
                        <c:v>0.37</c:v>
                      </c:pt>
                      <c:pt idx="19183">
                        <c:v>0.41299999999999998</c:v>
                      </c:pt>
                      <c:pt idx="19184">
                        <c:v>0.43</c:v>
                      </c:pt>
                      <c:pt idx="19185">
                        <c:v>0.43</c:v>
                      </c:pt>
                      <c:pt idx="19186">
                        <c:v>0.43</c:v>
                      </c:pt>
                      <c:pt idx="19187">
                        <c:v>0.43</c:v>
                      </c:pt>
                      <c:pt idx="19188">
                        <c:v>0.40400000000000003</c:v>
                      </c:pt>
                      <c:pt idx="19189">
                        <c:v>0.44700000000000001</c:v>
                      </c:pt>
                      <c:pt idx="19190">
                        <c:v>0.47199999999999998</c:v>
                      </c:pt>
                      <c:pt idx="19191">
                        <c:v>0.48099999999999998</c:v>
                      </c:pt>
                      <c:pt idx="19192">
                        <c:v>0.45500000000000002</c:v>
                      </c:pt>
                      <c:pt idx="19193">
                        <c:v>0.45500000000000002</c:v>
                      </c:pt>
                      <c:pt idx="19194">
                        <c:v>0.39600000000000002</c:v>
                      </c:pt>
                      <c:pt idx="19195">
                        <c:v>0.438</c:v>
                      </c:pt>
                      <c:pt idx="19196">
                        <c:v>0.43</c:v>
                      </c:pt>
                      <c:pt idx="19197">
                        <c:v>0.36199999999999999</c:v>
                      </c:pt>
                      <c:pt idx="19198">
                        <c:v>0.41299999999999998</c:v>
                      </c:pt>
                      <c:pt idx="19199">
                        <c:v>0.38700000000000001</c:v>
                      </c:pt>
                      <c:pt idx="19200">
                        <c:v>0.36199999999999999</c:v>
                      </c:pt>
                      <c:pt idx="19201">
                        <c:v>0.48099999999999998</c:v>
                      </c:pt>
                      <c:pt idx="19202">
                        <c:v>0.44700000000000001</c:v>
                      </c:pt>
                      <c:pt idx="19203">
                        <c:v>0.44700000000000001</c:v>
                      </c:pt>
                      <c:pt idx="19204">
                        <c:v>0.37</c:v>
                      </c:pt>
                      <c:pt idx="19205">
                        <c:v>0.438</c:v>
                      </c:pt>
                      <c:pt idx="19206">
                        <c:v>0.47199999999999998</c:v>
                      </c:pt>
                      <c:pt idx="19207">
                        <c:v>0.438</c:v>
                      </c:pt>
                      <c:pt idx="19208">
                        <c:v>0.438</c:v>
                      </c:pt>
                      <c:pt idx="19209">
                        <c:v>0.46400000000000002</c:v>
                      </c:pt>
                      <c:pt idx="19210">
                        <c:v>0.41299999999999998</c:v>
                      </c:pt>
                      <c:pt idx="19211">
                        <c:v>0.438</c:v>
                      </c:pt>
                      <c:pt idx="19212">
                        <c:v>0.46400000000000002</c:v>
                      </c:pt>
                      <c:pt idx="19213">
                        <c:v>0.43</c:v>
                      </c:pt>
                      <c:pt idx="19214">
                        <c:v>0.52400000000000002</c:v>
                      </c:pt>
                      <c:pt idx="19215">
                        <c:v>0.42099999999999999</c:v>
                      </c:pt>
                      <c:pt idx="19216">
                        <c:v>0.38700000000000001</c:v>
                      </c:pt>
                      <c:pt idx="19217">
                        <c:v>0.40400000000000003</c:v>
                      </c:pt>
                      <c:pt idx="19218">
                        <c:v>0.379</c:v>
                      </c:pt>
                      <c:pt idx="19219">
                        <c:v>0.44700000000000001</c:v>
                      </c:pt>
                      <c:pt idx="19220">
                        <c:v>0.41299999999999998</c:v>
                      </c:pt>
                      <c:pt idx="19221">
                        <c:v>0.39600000000000002</c:v>
                      </c:pt>
                      <c:pt idx="19222">
                        <c:v>0.37</c:v>
                      </c:pt>
                      <c:pt idx="19223">
                        <c:v>0.38700000000000001</c:v>
                      </c:pt>
                      <c:pt idx="19224">
                        <c:v>0.43</c:v>
                      </c:pt>
                      <c:pt idx="19225">
                        <c:v>0.43</c:v>
                      </c:pt>
                      <c:pt idx="19226">
                        <c:v>0.39600000000000002</c:v>
                      </c:pt>
                      <c:pt idx="19227">
                        <c:v>0.45500000000000002</c:v>
                      </c:pt>
                      <c:pt idx="19228">
                        <c:v>0.44700000000000001</c:v>
                      </c:pt>
                      <c:pt idx="19229">
                        <c:v>0.46400000000000002</c:v>
                      </c:pt>
                      <c:pt idx="19230">
                        <c:v>0.48099999999999998</c:v>
                      </c:pt>
                      <c:pt idx="19231">
                        <c:v>0.45500000000000002</c:v>
                      </c:pt>
                      <c:pt idx="19232">
                        <c:v>0.42099999999999999</c:v>
                      </c:pt>
                      <c:pt idx="19233">
                        <c:v>0.45500000000000002</c:v>
                      </c:pt>
                      <c:pt idx="19234">
                        <c:v>0.43</c:v>
                      </c:pt>
                      <c:pt idx="19235">
                        <c:v>0.45500000000000002</c:v>
                      </c:pt>
                      <c:pt idx="19236">
                        <c:v>0.33600000000000002</c:v>
                      </c:pt>
                      <c:pt idx="19237">
                        <c:v>0.40400000000000003</c:v>
                      </c:pt>
                      <c:pt idx="19238">
                        <c:v>0.40400000000000003</c:v>
                      </c:pt>
                      <c:pt idx="19239">
                        <c:v>0.44700000000000001</c:v>
                      </c:pt>
                      <c:pt idx="19240">
                        <c:v>0.44700000000000001</c:v>
                      </c:pt>
                      <c:pt idx="19241">
                        <c:v>0.45500000000000002</c:v>
                      </c:pt>
                      <c:pt idx="19242">
                        <c:v>0.39600000000000002</c:v>
                      </c:pt>
                      <c:pt idx="19243">
                        <c:v>0.47199999999999998</c:v>
                      </c:pt>
                      <c:pt idx="19244">
                        <c:v>0.41299999999999998</c:v>
                      </c:pt>
                      <c:pt idx="19245">
                        <c:v>0.42099999999999999</c:v>
                      </c:pt>
                      <c:pt idx="19246">
                        <c:v>0.38700000000000001</c:v>
                      </c:pt>
                      <c:pt idx="19247">
                        <c:v>0.379</c:v>
                      </c:pt>
                      <c:pt idx="19248">
                        <c:v>0.33500000000000002</c:v>
                      </c:pt>
                      <c:pt idx="19249">
                        <c:v>0.38700000000000001</c:v>
                      </c:pt>
                      <c:pt idx="19250">
                        <c:v>0.44700000000000001</c:v>
                      </c:pt>
                      <c:pt idx="19251">
                        <c:v>0.41299999999999998</c:v>
                      </c:pt>
                      <c:pt idx="19252">
                        <c:v>0.46400000000000002</c:v>
                      </c:pt>
                      <c:pt idx="19253">
                        <c:v>0.46400000000000002</c:v>
                      </c:pt>
                      <c:pt idx="19254">
                        <c:v>0.45500000000000002</c:v>
                      </c:pt>
                      <c:pt idx="19255">
                        <c:v>0.39600000000000002</c:v>
                      </c:pt>
                      <c:pt idx="19256">
                        <c:v>0.44700000000000001</c:v>
                      </c:pt>
                      <c:pt idx="19257">
                        <c:v>0.40400000000000003</c:v>
                      </c:pt>
                      <c:pt idx="19258">
                        <c:v>0.41299999999999998</c:v>
                      </c:pt>
                      <c:pt idx="19259">
                        <c:v>0.44700000000000001</c:v>
                      </c:pt>
                      <c:pt idx="19260">
                        <c:v>0.39600000000000002</c:v>
                      </c:pt>
                      <c:pt idx="19261">
                        <c:v>0.41299999999999998</c:v>
                      </c:pt>
                      <c:pt idx="19262">
                        <c:v>0.40400000000000003</c:v>
                      </c:pt>
                      <c:pt idx="19263">
                        <c:v>0.43</c:v>
                      </c:pt>
                      <c:pt idx="19264">
                        <c:v>0.40400000000000003</c:v>
                      </c:pt>
                      <c:pt idx="19265">
                        <c:v>0.47199999999999998</c:v>
                      </c:pt>
                      <c:pt idx="19266">
                        <c:v>0.36199999999999999</c:v>
                      </c:pt>
                      <c:pt idx="19267">
                        <c:v>0.46400000000000002</c:v>
                      </c:pt>
                      <c:pt idx="19268">
                        <c:v>0.46400000000000002</c:v>
                      </c:pt>
                      <c:pt idx="19269">
                        <c:v>0.47199999999999998</c:v>
                      </c:pt>
                      <c:pt idx="19270">
                        <c:v>0.45500000000000002</c:v>
                      </c:pt>
                      <c:pt idx="19271">
                        <c:v>0.38700000000000001</c:v>
                      </c:pt>
                      <c:pt idx="19272">
                        <c:v>0.39600000000000002</c:v>
                      </c:pt>
                      <c:pt idx="19273">
                        <c:v>0.40400000000000003</c:v>
                      </c:pt>
                      <c:pt idx="19274">
                        <c:v>0.42099999999999999</c:v>
                      </c:pt>
                      <c:pt idx="19275">
                        <c:v>0.45500000000000002</c:v>
                      </c:pt>
                      <c:pt idx="19276">
                        <c:v>0.6</c:v>
                      </c:pt>
                      <c:pt idx="19277">
                        <c:v>0.50700000000000001</c:v>
                      </c:pt>
                      <c:pt idx="19278">
                        <c:v>0.45500000000000002</c:v>
                      </c:pt>
                      <c:pt idx="19279">
                        <c:v>0.46400000000000002</c:v>
                      </c:pt>
                      <c:pt idx="19280">
                        <c:v>0.49</c:v>
                      </c:pt>
                      <c:pt idx="19281">
                        <c:v>0.57499999999999996</c:v>
                      </c:pt>
                      <c:pt idx="19282">
                        <c:v>0.44700000000000001</c:v>
                      </c:pt>
                      <c:pt idx="19283">
                        <c:v>0.39600000000000002</c:v>
                      </c:pt>
                      <c:pt idx="19284">
                        <c:v>0.48099999999999998</c:v>
                      </c:pt>
                      <c:pt idx="19285">
                        <c:v>0.40400000000000003</c:v>
                      </c:pt>
                      <c:pt idx="19286">
                        <c:v>0.45500000000000002</c:v>
                      </c:pt>
                      <c:pt idx="19287">
                        <c:v>0.47199999999999998</c:v>
                      </c:pt>
                      <c:pt idx="19288">
                        <c:v>0.438</c:v>
                      </c:pt>
                      <c:pt idx="19289">
                        <c:v>0.44700000000000001</c:v>
                      </c:pt>
                      <c:pt idx="19290">
                        <c:v>0.46400000000000002</c:v>
                      </c:pt>
                      <c:pt idx="19291">
                        <c:v>0.46400000000000002</c:v>
                      </c:pt>
                      <c:pt idx="19292">
                        <c:v>0.44700000000000001</c:v>
                      </c:pt>
                      <c:pt idx="19293">
                        <c:v>0.46400000000000002</c:v>
                      </c:pt>
                      <c:pt idx="19294">
                        <c:v>0.44700000000000001</c:v>
                      </c:pt>
                      <c:pt idx="19295">
                        <c:v>0.43</c:v>
                      </c:pt>
                      <c:pt idx="19296">
                        <c:v>0.49</c:v>
                      </c:pt>
                      <c:pt idx="19297">
                        <c:v>0.50700000000000001</c:v>
                      </c:pt>
                      <c:pt idx="19298">
                        <c:v>0.45500000000000002</c:v>
                      </c:pt>
                      <c:pt idx="19299">
                        <c:v>0.46400000000000002</c:v>
                      </c:pt>
                      <c:pt idx="19300">
                        <c:v>0.49</c:v>
                      </c:pt>
                      <c:pt idx="19301">
                        <c:v>0.49</c:v>
                      </c:pt>
                      <c:pt idx="19302">
                        <c:v>0.42099999999999999</c:v>
                      </c:pt>
                      <c:pt idx="19303">
                        <c:v>0.41299999999999998</c:v>
                      </c:pt>
                      <c:pt idx="19304">
                        <c:v>0.46400000000000002</c:v>
                      </c:pt>
                      <c:pt idx="19305">
                        <c:v>0.45500000000000002</c:v>
                      </c:pt>
                      <c:pt idx="19306">
                        <c:v>0.39600000000000002</c:v>
                      </c:pt>
                      <c:pt idx="19307">
                        <c:v>0.38700000000000001</c:v>
                      </c:pt>
                      <c:pt idx="19308">
                        <c:v>0.438</c:v>
                      </c:pt>
                      <c:pt idx="19309">
                        <c:v>0.38700000000000001</c:v>
                      </c:pt>
                      <c:pt idx="19310">
                        <c:v>0.42099999999999999</c:v>
                      </c:pt>
                      <c:pt idx="19311">
                        <c:v>0.45500000000000002</c:v>
                      </c:pt>
                      <c:pt idx="19312">
                        <c:v>0.438</c:v>
                      </c:pt>
                      <c:pt idx="19313">
                        <c:v>0.44700000000000001</c:v>
                      </c:pt>
                      <c:pt idx="19314">
                        <c:v>0.438</c:v>
                      </c:pt>
                      <c:pt idx="19315">
                        <c:v>0.43</c:v>
                      </c:pt>
                      <c:pt idx="19316">
                        <c:v>0.44700000000000001</c:v>
                      </c:pt>
                      <c:pt idx="19317">
                        <c:v>0.46400000000000002</c:v>
                      </c:pt>
                      <c:pt idx="19318">
                        <c:v>0.41299999999999998</c:v>
                      </c:pt>
                      <c:pt idx="19319">
                        <c:v>0.42099999999999999</c:v>
                      </c:pt>
                      <c:pt idx="19320">
                        <c:v>0.45500000000000002</c:v>
                      </c:pt>
                      <c:pt idx="19321">
                        <c:v>0.37</c:v>
                      </c:pt>
                      <c:pt idx="19322">
                        <c:v>0.34499999999999997</c:v>
                      </c:pt>
                      <c:pt idx="19323">
                        <c:v>0.43</c:v>
                      </c:pt>
                      <c:pt idx="19324">
                        <c:v>0.48099999999999998</c:v>
                      </c:pt>
                      <c:pt idx="19325">
                        <c:v>0.37</c:v>
                      </c:pt>
                      <c:pt idx="19326">
                        <c:v>0.38700000000000001</c:v>
                      </c:pt>
                      <c:pt idx="19327">
                        <c:v>0.43</c:v>
                      </c:pt>
                      <c:pt idx="19328">
                        <c:v>0.39600000000000002</c:v>
                      </c:pt>
                      <c:pt idx="19329">
                        <c:v>0.40400000000000003</c:v>
                      </c:pt>
                      <c:pt idx="19330">
                        <c:v>0.42099999999999999</c:v>
                      </c:pt>
                      <c:pt idx="19331">
                        <c:v>0.44700000000000001</c:v>
                      </c:pt>
                      <c:pt idx="19332">
                        <c:v>0.379</c:v>
                      </c:pt>
                      <c:pt idx="19333">
                        <c:v>0.38700000000000001</c:v>
                      </c:pt>
                      <c:pt idx="19334">
                        <c:v>0.41299999999999998</c:v>
                      </c:pt>
                      <c:pt idx="19335">
                        <c:v>0.438</c:v>
                      </c:pt>
                      <c:pt idx="19336">
                        <c:v>0.379</c:v>
                      </c:pt>
                      <c:pt idx="19337">
                        <c:v>0.379</c:v>
                      </c:pt>
                      <c:pt idx="19338">
                        <c:v>0.36899999999999999</c:v>
                      </c:pt>
                      <c:pt idx="19339">
                        <c:v>0.35299999999999998</c:v>
                      </c:pt>
                      <c:pt idx="19340">
                        <c:v>0.39600000000000002</c:v>
                      </c:pt>
                      <c:pt idx="19341">
                        <c:v>0.36</c:v>
                      </c:pt>
                      <c:pt idx="19342">
                        <c:v>0.45500000000000002</c:v>
                      </c:pt>
                      <c:pt idx="19343">
                        <c:v>0.36199999999999999</c:v>
                      </c:pt>
                      <c:pt idx="19344">
                        <c:v>0.41299999999999998</c:v>
                      </c:pt>
                      <c:pt idx="19345">
                        <c:v>0.438</c:v>
                      </c:pt>
                      <c:pt idx="19346">
                        <c:v>0.39600000000000002</c:v>
                      </c:pt>
                      <c:pt idx="19347">
                        <c:v>0.41299999999999998</c:v>
                      </c:pt>
                      <c:pt idx="19348">
                        <c:v>0.44700000000000001</c:v>
                      </c:pt>
                      <c:pt idx="19349">
                        <c:v>0.44700000000000001</c:v>
                      </c:pt>
                      <c:pt idx="19350">
                        <c:v>0.49</c:v>
                      </c:pt>
                      <c:pt idx="19351">
                        <c:v>0.47199999999999998</c:v>
                      </c:pt>
                      <c:pt idx="19352">
                        <c:v>0.34499999999999997</c:v>
                      </c:pt>
                      <c:pt idx="19353">
                        <c:v>0.39600000000000002</c:v>
                      </c:pt>
                      <c:pt idx="19354">
                        <c:v>0.42</c:v>
                      </c:pt>
                      <c:pt idx="19355">
                        <c:v>0.498</c:v>
                      </c:pt>
                      <c:pt idx="19356">
                        <c:v>0.438</c:v>
                      </c:pt>
                      <c:pt idx="19357">
                        <c:v>0.43</c:v>
                      </c:pt>
                      <c:pt idx="19358">
                        <c:v>0.42099999999999999</c:v>
                      </c:pt>
                      <c:pt idx="19359">
                        <c:v>0.38700000000000001</c:v>
                      </c:pt>
                      <c:pt idx="19360">
                        <c:v>0.438</c:v>
                      </c:pt>
                      <c:pt idx="19361">
                        <c:v>0.42</c:v>
                      </c:pt>
                      <c:pt idx="19362">
                        <c:v>0.35299999999999998</c:v>
                      </c:pt>
                      <c:pt idx="19363">
                        <c:v>0.43</c:v>
                      </c:pt>
                      <c:pt idx="19364">
                        <c:v>0.45500000000000002</c:v>
                      </c:pt>
                      <c:pt idx="19365">
                        <c:v>0.33500000000000002</c:v>
                      </c:pt>
                      <c:pt idx="19366">
                        <c:v>0.49</c:v>
                      </c:pt>
                      <c:pt idx="19367">
                        <c:v>0.46400000000000002</c:v>
                      </c:pt>
                      <c:pt idx="19368">
                        <c:v>0.45500000000000002</c:v>
                      </c:pt>
                      <c:pt idx="19369">
                        <c:v>0.45500000000000002</c:v>
                      </c:pt>
                      <c:pt idx="19370">
                        <c:v>0.498</c:v>
                      </c:pt>
                      <c:pt idx="19371">
                        <c:v>0.36199999999999999</c:v>
                      </c:pt>
                      <c:pt idx="19372">
                        <c:v>0.41299999999999998</c:v>
                      </c:pt>
                      <c:pt idx="19373">
                        <c:v>0.41299999999999998</c:v>
                      </c:pt>
                      <c:pt idx="19374">
                        <c:v>0.43</c:v>
                      </c:pt>
                      <c:pt idx="19375">
                        <c:v>0.46400000000000002</c:v>
                      </c:pt>
                      <c:pt idx="19376">
                        <c:v>0.44700000000000001</c:v>
                      </c:pt>
                      <c:pt idx="19377">
                        <c:v>0.45500000000000002</c:v>
                      </c:pt>
                      <c:pt idx="19378">
                        <c:v>0.42099999999999999</c:v>
                      </c:pt>
                      <c:pt idx="19379">
                        <c:v>0.59199999999999997</c:v>
                      </c:pt>
                      <c:pt idx="19380">
                        <c:v>0.57499999999999996</c:v>
                      </c:pt>
                      <c:pt idx="19381">
                        <c:v>0.69399999999999995</c:v>
                      </c:pt>
                      <c:pt idx="19382">
                        <c:v>0.53200000000000003</c:v>
                      </c:pt>
                      <c:pt idx="19383">
                        <c:v>0.46400000000000002</c:v>
                      </c:pt>
                      <c:pt idx="19384">
                        <c:v>0.47199999999999998</c:v>
                      </c:pt>
                      <c:pt idx="19385">
                        <c:v>0.498</c:v>
                      </c:pt>
                      <c:pt idx="19386">
                        <c:v>0.45500000000000002</c:v>
                      </c:pt>
                      <c:pt idx="19387">
                        <c:v>0.438</c:v>
                      </c:pt>
                      <c:pt idx="19388">
                        <c:v>0.47199999999999998</c:v>
                      </c:pt>
                      <c:pt idx="19389">
                        <c:v>0.50700000000000001</c:v>
                      </c:pt>
                      <c:pt idx="19390">
                        <c:v>0.438</c:v>
                      </c:pt>
                      <c:pt idx="19391">
                        <c:v>0.53200000000000003</c:v>
                      </c:pt>
                      <c:pt idx="19392">
                        <c:v>0.58299999999999996</c:v>
                      </c:pt>
                      <c:pt idx="19393">
                        <c:v>0.6</c:v>
                      </c:pt>
                      <c:pt idx="19394">
                        <c:v>0.50700000000000001</c:v>
                      </c:pt>
                      <c:pt idx="19395">
                        <c:v>0.46400000000000002</c:v>
                      </c:pt>
                      <c:pt idx="19396">
                        <c:v>0.43</c:v>
                      </c:pt>
                      <c:pt idx="19397">
                        <c:v>0.438</c:v>
                      </c:pt>
                      <c:pt idx="19398">
                        <c:v>0.46400000000000002</c:v>
                      </c:pt>
                      <c:pt idx="19399">
                        <c:v>0.44700000000000001</c:v>
                      </c:pt>
                      <c:pt idx="19400">
                        <c:v>0.37</c:v>
                      </c:pt>
                      <c:pt idx="19401">
                        <c:v>0.438</c:v>
                      </c:pt>
                      <c:pt idx="19402">
                        <c:v>0.42099999999999999</c:v>
                      </c:pt>
                      <c:pt idx="19403">
                        <c:v>0.42099999999999999</c:v>
                      </c:pt>
                      <c:pt idx="19404">
                        <c:v>0.438</c:v>
                      </c:pt>
                      <c:pt idx="19405">
                        <c:v>0.49</c:v>
                      </c:pt>
                      <c:pt idx="19406">
                        <c:v>0.39400000000000002</c:v>
                      </c:pt>
                      <c:pt idx="19407">
                        <c:v>0.32800000000000001</c:v>
                      </c:pt>
                      <c:pt idx="19408">
                        <c:v>0.42099999999999999</c:v>
                      </c:pt>
                      <c:pt idx="19409">
                        <c:v>0.42099999999999999</c:v>
                      </c:pt>
                      <c:pt idx="19410">
                        <c:v>0.36899999999999999</c:v>
                      </c:pt>
                      <c:pt idx="19411">
                        <c:v>0.43</c:v>
                      </c:pt>
                      <c:pt idx="19412">
                        <c:v>0.45500000000000002</c:v>
                      </c:pt>
                      <c:pt idx="19413">
                        <c:v>0.48099999999999998</c:v>
                      </c:pt>
                      <c:pt idx="19414">
                        <c:v>0.34300000000000003</c:v>
                      </c:pt>
                      <c:pt idx="19415">
                        <c:v>0.42099999999999999</c:v>
                      </c:pt>
                      <c:pt idx="19416">
                        <c:v>0.39600000000000002</c:v>
                      </c:pt>
                      <c:pt idx="19417">
                        <c:v>0.46400000000000002</c:v>
                      </c:pt>
                      <c:pt idx="19418">
                        <c:v>0.44700000000000001</c:v>
                      </c:pt>
                      <c:pt idx="19419">
                        <c:v>0.39600000000000002</c:v>
                      </c:pt>
                      <c:pt idx="19420">
                        <c:v>0.41299999999999998</c:v>
                      </c:pt>
                      <c:pt idx="19421">
                        <c:v>0.43</c:v>
                      </c:pt>
                      <c:pt idx="19422">
                        <c:v>0.438</c:v>
                      </c:pt>
                      <c:pt idx="19423">
                        <c:v>0.45500000000000002</c:v>
                      </c:pt>
                      <c:pt idx="19424">
                        <c:v>0.38700000000000001</c:v>
                      </c:pt>
                      <c:pt idx="19425">
                        <c:v>0.39600000000000002</c:v>
                      </c:pt>
                      <c:pt idx="19426">
                        <c:v>0.41299999999999998</c:v>
                      </c:pt>
                      <c:pt idx="19427">
                        <c:v>0.44700000000000001</c:v>
                      </c:pt>
                      <c:pt idx="19428">
                        <c:v>0.377</c:v>
                      </c:pt>
                      <c:pt idx="19429">
                        <c:v>0.40400000000000003</c:v>
                      </c:pt>
                      <c:pt idx="19430">
                        <c:v>0.27400000000000002</c:v>
                      </c:pt>
                      <c:pt idx="19431">
                        <c:v>0.38700000000000001</c:v>
                      </c:pt>
                      <c:pt idx="19432">
                        <c:v>0.498</c:v>
                      </c:pt>
                      <c:pt idx="19433">
                        <c:v>0.28199999999999997</c:v>
                      </c:pt>
                      <c:pt idx="19434">
                        <c:v>0.35199999999999998</c:v>
                      </c:pt>
                      <c:pt idx="19435">
                        <c:v>0.42099999999999999</c:v>
                      </c:pt>
                      <c:pt idx="19436">
                        <c:v>0.43</c:v>
                      </c:pt>
                      <c:pt idx="19437">
                        <c:v>0.34499999999999997</c:v>
                      </c:pt>
                      <c:pt idx="19438">
                        <c:v>0.438</c:v>
                      </c:pt>
                      <c:pt idx="19439">
                        <c:v>0.41299999999999998</c:v>
                      </c:pt>
                      <c:pt idx="19440">
                        <c:v>0.438</c:v>
                      </c:pt>
                      <c:pt idx="19441">
                        <c:v>0.36199999999999999</c:v>
                      </c:pt>
                      <c:pt idx="19442">
                        <c:v>0.49</c:v>
                      </c:pt>
                      <c:pt idx="19443">
                        <c:v>0.438</c:v>
                      </c:pt>
                      <c:pt idx="19444">
                        <c:v>0.37</c:v>
                      </c:pt>
                      <c:pt idx="19445">
                        <c:v>0.36</c:v>
                      </c:pt>
                      <c:pt idx="19446">
                        <c:v>0.438</c:v>
                      </c:pt>
                      <c:pt idx="19447">
                        <c:v>0.45500000000000002</c:v>
                      </c:pt>
                      <c:pt idx="19448">
                        <c:v>0.41299999999999998</c:v>
                      </c:pt>
                      <c:pt idx="19449">
                        <c:v>0.41199999999999998</c:v>
                      </c:pt>
                      <c:pt idx="19450">
                        <c:v>0.46400000000000002</c:v>
                      </c:pt>
                      <c:pt idx="19451">
                        <c:v>0.39600000000000002</c:v>
                      </c:pt>
                      <c:pt idx="19452">
                        <c:v>0.42099999999999999</c:v>
                      </c:pt>
                      <c:pt idx="19453">
                        <c:v>0.39600000000000002</c:v>
                      </c:pt>
                      <c:pt idx="19454">
                        <c:v>0.40400000000000003</c:v>
                      </c:pt>
                      <c:pt idx="19455">
                        <c:v>0.438</c:v>
                      </c:pt>
                      <c:pt idx="19456">
                        <c:v>0.29099999999999998</c:v>
                      </c:pt>
                      <c:pt idx="19457">
                        <c:v>0.47199999999999998</c:v>
                      </c:pt>
                      <c:pt idx="19458">
                        <c:v>0.36</c:v>
                      </c:pt>
                      <c:pt idx="19459">
                        <c:v>0.40400000000000003</c:v>
                      </c:pt>
                      <c:pt idx="19460">
                        <c:v>0.40400000000000003</c:v>
                      </c:pt>
                      <c:pt idx="19461">
                        <c:v>0.38700000000000001</c:v>
                      </c:pt>
                      <c:pt idx="19462">
                        <c:v>0.32600000000000001</c:v>
                      </c:pt>
                      <c:pt idx="19463">
                        <c:v>0.438</c:v>
                      </c:pt>
                      <c:pt idx="19464">
                        <c:v>0.42099999999999999</c:v>
                      </c:pt>
                      <c:pt idx="19465">
                        <c:v>0.35299999999999998</c:v>
                      </c:pt>
                      <c:pt idx="19466">
                        <c:v>0.46400000000000002</c:v>
                      </c:pt>
                      <c:pt idx="19467">
                        <c:v>0.41299999999999998</c:v>
                      </c:pt>
                      <c:pt idx="19468">
                        <c:v>0.38600000000000001</c:v>
                      </c:pt>
                      <c:pt idx="19469">
                        <c:v>0.45500000000000002</c:v>
                      </c:pt>
                      <c:pt idx="19470">
                        <c:v>0.38600000000000001</c:v>
                      </c:pt>
                      <c:pt idx="19471">
                        <c:v>0.43</c:v>
                      </c:pt>
                      <c:pt idx="19472">
                        <c:v>0.48099999999999998</c:v>
                      </c:pt>
                      <c:pt idx="19473">
                        <c:v>0.45500000000000002</c:v>
                      </c:pt>
                      <c:pt idx="19474">
                        <c:v>0.36899999999999999</c:v>
                      </c:pt>
                      <c:pt idx="19475">
                        <c:v>0.498</c:v>
                      </c:pt>
                      <c:pt idx="19476">
                        <c:v>0.42099999999999999</c:v>
                      </c:pt>
                      <c:pt idx="19477">
                        <c:v>0.35299999999999998</c:v>
                      </c:pt>
                      <c:pt idx="19478">
                        <c:v>0.45500000000000002</c:v>
                      </c:pt>
                      <c:pt idx="19479">
                        <c:v>0.38700000000000001</c:v>
                      </c:pt>
                      <c:pt idx="19480">
                        <c:v>0.34300000000000003</c:v>
                      </c:pt>
                      <c:pt idx="19481">
                        <c:v>0.48099999999999998</c:v>
                      </c:pt>
                      <c:pt idx="19482">
                        <c:v>0.45500000000000002</c:v>
                      </c:pt>
                      <c:pt idx="19483">
                        <c:v>0.37</c:v>
                      </c:pt>
                      <c:pt idx="19484">
                        <c:v>0.43</c:v>
                      </c:pt>
                      <c:pt idx="19485">
                        <c:v>0.46400000000000002</c:v>
                      </c:pt>
                      <c:pt idx="19486">
                        <c:v>0.41199999999999998</c:v>
                      </c:pt>
                      <c:pt idx="19487">
                        <c:v>0.37</c:v>
                      </c:pt>
                      <c:pt idx="19488">
                        <c:v>0.35199999999999998</c:v>
                      </c:pt>
                      <c:pt idx="19489">
                        <c:v>0.33500000000000002</c:v>
                      </c:pt>
                      <c:pt idx="19490">
                        <c:v>0.36</c:v>
                      </c:pt>
                      <c:pt idx="19491">
                        <c:v>0.35199999999999998</c:v>
                      </c:pt>
                      <c:pt idx="19492">
                        <c:v>0.34300000000000003</c:v>
                      </c:pt>
                      <c:pt idx="19493">
                        <c:v>0.36199999999999999</c:v>
                      </c:pt>
                      <c:pt idx="19494">
                        <c:v>0.46400000000000002</c:v>
                      </c:pt>
                      <c:pt idx="19495">
                        <c:v>0.40400000000000003</c:v>
                      </c:pt>
                      <c:pt idx="19496">
                        <c:v>0.38700000000000001</c:v>
                      </c:pt>
                      <c:pt idx="19497">
                        <c:v>0.40300000000000002</c:v>
                      </c:pt>
                      <c:pt idx="19498">
                        <c:v>0.26700000000000002</c:v>
                      </c:pt>
                      <c:pt idx="19499">
                        <c:v>0.46400000000000002</c:v>
                      </c:pt>
                      <c:pt idx="19500">
                        <c:v>0.379</c:v>
                      </c:pt>
                      <c:pt idx="19501">
                        <c:v>0.40400000000000003</c:v>
                      </c:pt>
                      <c:pt idx="19502">
                        <c:v>0.438</c:v>
                      </c:pt>
                      <c:pt idx="19503">
                        <c:v>0.41299999999999998</c:v>
                      </c:pt>
                      <c:pt idx="19504">
                        <c:v>0.36199999999999999</c:v>
                      </c:pt>
                      <c:pt idx="19505">
                        <c:v>0.43</c:v>
                      </c:pt>
                      <c:pt idx="19506">
                        <c:v>0.38700000000000001</c:v>
                      </c:pt>
                      <c:pt idx="19507">
                        <c:v>0.41299999999999998</c:v>
                      </c:pt>
                      <c:pt idx="19508">
                        <c:v>0.48099999999999998</c:v>
                      </c:pt>
                      <c:pt idx="19509">
                        <c:v>0.41299999999999998</c:v>
                      </c:pt>
                      <c:pt idx="19510">
                        <c:v>0.36</c:v>
                      </c:pt>
                      <c:pt idx="19511">
                        <c:v>0.43</c:v>
                      </c:pt>
                      <c:pt idx="19512">
                        <c:v>0.45500000000000002</c:v>
                      </c:pt>
                      <c:pt idx="19513">
                        <c:v>0.46400000000000002</c:v>
                      </c:pt>
                      <c:pt idx="19514">
                        <c:v>0.38700000000000001</c:v>
                      </c:pt>
                      <c:pt idx="19515">
                        <c:v>0.29099999999999998</c:v>
                      </c:pt>
                      <c:pt idx="19516">
                        <c:v>0.438</c:v>
                      </c:pt>
                      <c:pt idx="19517">
                        <c:v>0.316</c:v>
                      </c:pt>
                      <c:pt idx="19518">
                        <c:v>0.39600000000000002</c:v>
                      </c:pt>
                      <c:pt idx="19519">
                        <c:v>0.35299999999999998</c:v>
                      </c:pt>
                      <c:pt idx="19520">
                        <c:v>0.35199999999999998</c:v>
                      </c:pt>
                      <c:pt idx="19521">
                        <c:v>0.32600000000000001</c:v>
                      </c:pt>
                      <c:pt idx="19522">
                        <c:v>0.38700000000000001</c:v>
                      </c:pt>
                      <c:pt idx="19523">
                        <c:v>0.38600000000000001</c:v>
                      </c:pt>
                      <c:pt idx="19524">
                        <c:v>0.36199999999999999</c:v>
                      </c:pt>
                      <c:pt idx="19525">
                        <c:v>0.377</c:v>
                      </c:pt>
                      <c:pt idx="19526">
                        <c:v>0.318</c:v>
                      </c:pt>
                      <c:pt idx="19527">
                        <c:v>0.32600000000000001</c:v>
                      </c:pt>
                      <c:pt idx="19528">
                        <c:v>0.36899999999999999</c:v>
                      </c:pt>
                      <c:pt idx="19529">
                        <c:v>0.39400000000000002</c:v>
                      </c:pt>
                      <c:pt idx="19530">
                        <c:v>0.36199999999999999</c:v>
                      </c:pt>
                      <c:pt idx="19531">
                        <c:v>0.377</c:v>
                      </c:pt>
                      <c:pt idx="19532">
                        <c:v>0.42099999999999999</c:v>
                      </c:pt>
                      <c:pt idx="19533">
                        <c:v>0.40400000000000003</c:v>
                      </c:pt>
                      <c:pt idx="19534">
                        <c:v>0.438</c:v>
                      </c:pt>
                      <c:pt idx="19535">
                        <c:v>0.23799999999999999</c:v>
                      </c:pt>
                      <c:pt idx="19536">
                        <c:v>0.46400000000000002</c:v>
                      </c:pt>
                      <c:pt idx="19537">
                        <c:v>0.438</c:v>
                      </c:pt>
                      <c:pt idx="19538">
                        <c:v>0.379</c:v>
                      </c:pt>
                      <c:pt idx="19539">
                        <c:v>0.30199999999999999</c:v>
                      </c:pt>
                      <c:pt idx="19540">
                        <c:v>0.41299999999999998</c:v>
                      </c:pt>
                      <c:pt idx="19541">
                        <c:v>0.34300000000000003</c:v>
                      </c:pt>
                      <c:pt idx="19542">
                        <c:v>0.47199999999999998</c:v>
                      </c:pt>
                      <c:pt idx="19543">
                        <c:v>0.36</c:v>
                      </c:pt>
                      <c:pt idx="19544">
                        <c:v>0.37</c:v>
                      </c:pt>
                      <c:pt idx="19545">
                        <c:v>0.35199999999999998</c:v>
                      </c:pt>
                      <c:pt idx="19546">
                        <c:v>0.25700000000000001</c:v>
                      </c:pt>
                      <c:pt idx="19547">
                        <c:v>0.35199999999999998</c:v>
                      </c:pt>
                      <c:pt idx="19548">
                        <c:v>0.39600000000000002</c:v>
                      </c:pt>
                      <c:pt idx="19549">
                        <c:v>0.41299999999999998</c:v>
                      </c:pt>
                      <c:pt idx="19550">
                        <c:v>0.46400000000000002</c:v>
                      </c:pt>
                      <c:pt idx="19551">
                        <c:v>0.42099999999999999</c:v>
                      </c:pt>
                      <c:pt idx="19552">
                        <c:v>0.30099999999999999</c:v>
                      </c:pt>
                      <c:pt idx="19553">
                        <c:v>0.379</c:v>
                      </c:pt>
                      <c:pt idx="19554">
                        <c:v>0.33500000000000002</c:v>
                      </c:pt>
                      <c:pt idx="19555">
                        <c:v>0.377</c:v>
                      </c:pt>
                      <c:pt idx="19556">
                        <c:v>0.38700000000000001</c:v>
                      </c:pt>
                      <c:pt idx="19557">
                        <c:v>0.42099999999999999</c:v>
                      </c:pt>
                      <c:pt idx="19558">
                        <c:v>0.34300000000000003</c:v>
                      </c:pt>
                      <c:pt idx="19559">
                        <c:v>0.39600000000000002</c:v>
                      </c:pt>
                      <c:pt idx="19560">
                        <c:v>0.36199999999999999</c:v>
                      </c:pt>
                      <c:pt idx="19561">
                        <c:v>0.48099999999999998</c:v>
                      </c:pt>
                      <c:pt idx="19562">
                        <c:v>0.43</c:v>
                      </c:pt>
                      <c:pt idx="19563">
                        <c:v>0.438</c:v>
                      </c:pt>
                      <c:pt idx="19564">
                        <c:v>0.28199999999999997</c:v>
                      </c:pt>
                      <c:pt idx="19565">
                        <c:v>0.379</c:v>
                      </c:pt>
                      <c:pt idx="19566">
                        <c:v>0.38700000000000001</c:v>
                      </c:pt>
                      <c:pt idx="19567">
                        <c:v>0.42099999999999999</c:v>
                      </c:pt>
                      <c:pt idx="19568">
                        <c:v>0.47199999999999998</c:v>
                      </c:pt>
                      <c:pt idx="19569">
                        <c:v>0.38700000000000001</c:v>
                      </c:pt>
                      <c:pt idx="19570">
                        <c:v>0.47199999999999998</c:v>
                      </c:pt>
                      <c:pt idx="19571">
                        <c:v>0.35299999999999998</c:v>
                      </c:pt>
                      <c:pt idx="19572">
                        <c:v>0.32600000000000001</c:v>
                      </c:pt>
                      <c:pt idx="19573">
                        <c:v>0.35199999999999998</c:v>
                      </c:pt>
                      <c:pt idx="19574">
                        <c:v>0.44700000000000001</c:v>
                      </c:pt>
                      <c:pt idx="19575">
                        <c:v>0.41299999999999998</c:v>
                      </c:pt>
                      <c:pt idx="19576">
                        <c:v>0.38700000000000001</c:v>
                      </c:pt>
                      <c:pt idx="19577">
                        <c:v>0.379</c:v>
                      </c:pt>
                      <c:pt idx="19578">
                        <c:v>0.42099999999999999</c:v>
                      </c:pt>
                      <c:pt idx="19579">
                        <c:v>0.438</c:v>
                      </c:pt>
                      <c:pt idx="19580">
                        <c:v>0.45500000000000002</c:v>
                      </c:pt>
                      <c:pt idx="19581">
                        <c:v>0.46400000000000002</c:v>
                      </c:pt>
                      <c:pt idx="19582">
                        <c:v>0.49</c:v>
                      </c:pt>
                      <c:pt idx="19583">
                        <c:v>0.42099999999999999</c:v>
                      </c:pt>
                      <c:pt idx="19584">
                        <c:v>0.42099999999999999</c:v>
                      </c:pt>
                      <c:pt idx="19585">
                        <c:v>0.39600000000000002</c:v>
                      </c:pt>
                      <c:pt idx="19586">
                        <c:v>0.39600000000000002</c:v>
                      </c:pt>
                      <c:pt idx="19587">
                        <c:v>0.41299999999999998</c:v>
                      </c:pt>
                      <c:pt idx="19588">
                        <c:v>0.42099999999999999</c:v>
                      </c:pt>
                      <c:pt idx="19589">
                        <c:v>0.38700000000000001</c:v>
                      </c:pt>
                      <c:pt idx="19590">
                        <c:v>0.33600000000000002</c:v>
                      </c:pt>
                      <c:pt idx="19591">
                        <c:v>0.47199999999999998</c:v>
                      </c:pt>
                      <c:pt idx="19592">
                        <c:v>0.33500000000000002</c:v>
                      </c:pt>
                      <c:pt idx="19593">
                        <c:v>0.39600000000000002</c:v>
                      </c:pt>
                      <c:pt idx="19594">
                        <c:v>0.36199999999999999</c:v>
                      </c:pt>
                      <c:pt idx="19595">
                        <c:v>0.45500000000000002</c:v>
                      </c:pt>
                      <c:pt idx="19596">
                        <c:v>0.40400000000000003</c:v>
                      </c:pt>
                      <c:pt idx="19597">
                        <c:v>0.45500000000000002</c:v>
                      </c:pt>
                      <c:pt idx="19598">
                        <c:v>0.26500000000000001</c:v>
                      </c:pt>
                      <c:pt idx="19599">
                        <c:v>0.438</c:v>
                      </c:pt>
                      <c:pt idx="19600">
                        <c:v>0.41199999999999998</c:v>
                      </c:pt>
                      <c:pt idx="19601">
                        <c:v>0.40400000000000003</c:v>
                      </c:pt>
                      <c:pt idx="19602">
                        <c:v>0.438</c:v>
                      </c:pt>
                      <c:pt idx="19603">
                        <c:v>0.41299999999999998</c:v>
                      </c:pt>
                      <c:pt idx="19604">
                        <c:v>0.45500000000000002</c:v>
                      </c:pt>
                      <c:pt idx="19605">
                        <c:v>0.379</c:v>
                      </c:pt>
                      <c:pt idx="19606">
                        <c:v>0.29099999999999998</c:v>
                      </c:pt>
                      <c:pt idx="19607">
                        <c:v>0.49</c:v>
                      </c:pt>
                      <c:pt idx="19608">
                        <c:v>0.41299999999999998</c:v>
                      </c:pt>
                      <c:pt idx="19609">
                        <c:v>0.438</c:v>
                      </c:pt>
                      <c:pt idx="19610">
                        <c:v>0.35199999999999998</c:v>
                      </c:pt>
                      <c:pt idx="19611">
                        <c:v>0.40400000000000003</c:v>
                      </c:pt>
                      <c:pt idx="19612">
                        <c:v>0.44700000000000001</c:v>
                      </c:pt>
                      <c:pt idx="19613">
                        <c:v>0.38700000000000001</c:v>
                      </c:pt>
                      <c:pt idx="19614">
                        <c:v>0.43</c:v>
                      </c:pt>
                      <c:pt idx="19615">
                        <c:v>0.40400000000000003</c:v>
                      </c:pt>
                      <c:pt idx="19616">
                        <c:v>0.38600000000000001</c:v>
                      </c:pt>
                      <c:pt idx="19617">
                        <c:v>0.46400000000000002</c:v>
                      </c:pt>
                      <c:pt idx="19618">
                        <c:v>0.46400000000000002</c:v>
                      </c:pt>
                      <c:pt idx="19619">
                        <c:v>0.47199999999999998</c:v>
                      </c:pt>
                      <c:pt idx="19620">
                        <c:v>0.32600000000000001</c:v>
                      </c:pt>
                      <c:pt idx="19621">
                        <c:v>0.379</c:v>
                      </c:pt>
                      <c:pt idx="19622">
                        <c:v>0.45500000000000002</c:v>
                      </c:pt>
                      <c:pt idx="19623">
                        <c:v>0.43</c:v>
                      </c:pt>
                      <c:pt idx="19624">
                        <c:v>0.38700000000000001</c:v>
                      </c:pt>
                      <c:pt idx="19625">
                        <c:v>0.43</c:v>
                      </c:pt>
                      <c:pt idx="19626">
                        <c:v>0.40400000000000003</c:v>
                      </c:pt>
                      <c:pt idx="19627">
                        <c:v>0.29099999999999998</c:v>
                      </c:pt>
                      <c:pt idx="19628">
                        <c:v>0.43</c:v>
                      </c:pt>
                      <c:pt idx="19629">
                        <c:v>0.60899999999999999</c:v>
                      </c:pt>
                      <c:pt idx="19630">
                        <c:v>0.64300000000000002</c:v>
                      </c:pt>
                      <c:pt idx="19631">
                        <c:v>0.66900000000000004</c:v>
                      </c:pt>
                      <c:pt idx="19632">
                        <c:v>0.65100000000000002</c:v>
                      </c:pt>
                      <c:pt idx="19633">
                        <c:v>0.73699999999999999</c:v>
                      </c:pt>
                      <c:pt idx="19634">
                        <c:v>0.54900000000000004</c:v>
                      </c:pt>
                      <c:pt idx="19635">
                        <c:v>0.50700000000000001</c:v>
                      </c:pt>
                      <c:pt idx="19636">
                        <c:v>0.44700000000000001</c:v>
                      </c:pt>
                      <c:pt idx="19637">
                        <c:v>0.39600000000000002</c:v>
                      </c:pt>
                      <c:pt idx="19638">
                        <c:v>0.42099999999999999</c:v>
                      </c:pt>
                      <c:pt idx="19639">
                        <c:v>0.46400000000000002</c:v>
                      </c:pt>
                      <c:pt idx="19640">
                        <c:v>0.36</c:v>
                      </c:pt>
                      <c:pt idx="19641">
                        <c:v>0.41299999999999998</c:v>
                      </c:pt>
                      <c:pt idx="19642">
                        <c:v>0.438</c:v>
                      </c:pt>
                      <c:pt idx="19643">
                        <c:v>0.40400000000000003</c:v>
                      </c:pt>
                      <c:pt idx="19644">
                        <c:v>0.36199999999999999</c:v>
                      </c:pt>
                      <c:pt idx="19645">
                        <c:v>0.52400000000000002</c:v>
                      </c:pt>
                      <c:pt idx="19646">
                        <c:v>0.49</c:v>
                      </c:pt>
                      <c:pt idx="19647">
                        <c:v>0.58299999999999996</c:v>
                      </c:pt>
                      <c:pt idx="19648">
                        <c:v>0.58299999999999996</c:v>
                      </c:pt>
                      <c:pt idx="19649">
                        <c:v>0.55800000000000005</c:v>
                      </c:pt>
                      <c:pt idx="19650">
                        <c:v>0.498</c:v>
                      </c:pt>
                      <c:pt idx="19651">
                        <c:v>0.50700000000000001</c:v>
                      </c:pt>
                      <c:pt idx="19652">
                        <c:v>0.40400000000000003</c:v>
                      </c:pt>
                      <c:pt idx="19653">
                        <c:v>0.49</c:v>
                      </c:pt>
                      <c:pt idx="19654">
                        <c:v>0.46400000000000002</c:v>
                      </c:pt>
                      <c:pt idx="19655">
                        <c:v>0.45500000000000002</c:v>
                      </c:pt>
                      <c:pt idx="19656">
                        <c:v>0.43</c:v>
                      </c:pt>
                      <c:pt idx="19657">
                        <c:v>0.45500000000000002</c:v>
                      </c:pt>
                      <c:pt idx="19658">
                        <c:v>0.43</c:v>
                      </c:pt>
                      <c:pt idx="19659">
                        <c:v>0.44700000000000001</c:v>
                      </c:pt>
                      <c:pt idx="19660">
                        <c:v>0.41299999999999998</c:v>
                      </c:pt>
                      <c:pt idx="19661">
                        <c:v>0.43</c:v>
                      </c:pt>
                      <c:pt idx="19662">
                        <c:v>0.47199999999999998</c:v>
                      </c:pt>
                      <c:pt idx="19663">
                        <c:v>0.51500000000000001</c:v>
                      </c:pt>
                      <c:pt idx="19664">
                        <c:v>0.45500000000000002</c:v>
                      </c:pt>
                      <c:pt idx="19665">
                        <c:v>0.39600000000000002</c:v>
                      </c:pt>
                      <c:pt idx="19666">
                        <c:v>0.48099999999999998</c:v>
                      </c:pt>
                      <c:pt idx="19667">
                        <c:v>0.46400000000000002</c:v>
                      </c:pt>
                      <c:pt idx="19668">
                        <c:v>0.438</c:v>
                      </c:pt>
                      <c:pt idx="19669">
                        <c:v>0.42099999999999999</c:v>
                      </c:pt>
                      <c:pt idx="19670">
                        <c:v>0.47199999999999998</c:v>
                      </c:pt>
                      <c:pt idx="19671">
                        <c:v>0.41299999999999998</c:v>
                      </c:pt>
                      <c:pt idx="19672">
                        <c:v>0.37</c:v>
                      </c:pt>
                      <c:pt idx="19673">
                        <c:v>0.41299999999999998</c:v>
                      </c:pt>
                      <c:pt idx="19674">
                        <c:v>0.39600000000000002</c:v>
                      </c:pt>
                      <c:pt idx="19675">
                        <c:v>0.438</c:v>
                      </c:pt>
                      <c:pt idx="19676">
                        <c:v>0.44700000000000001</c:v>
                      </c:pt>
                      <c:pt idx="19677">
                        <c:v>0.47199999999999998</c:v>
                      </c:pt>
                      <c:pt idx="19678">
                        <c:v>0.379</c:v>
                      </c:pt>
                      <c:pt idx="19679">
                        <c:v>0.38700000000000001</c:v>
                      </c:pt>
                      <c:pt idx="19680">
                        <c:v>0.35299999999999998</c:v>
                      </c:pt>
                      <c:pt idx="19681">
                        <c:v>0.47199999999999998</c:v>
                      </c:pt>
                      <c:pt idx="19682">
                        <c:v>0.43</c:v>
                      </c:pt>
                      <c:pt idx="19683">
                        <c:v>0.47199999999999998</c:v>
                      </c:pt>
                      <c:pt idx="19684">
                        <c:v>0.53200000000000003</c:v>
                      </c:pt>
                      <c:pt idx="19685">
                        <c:v>0.41299999999999998</c:v>
                      </c:pt>
                      <c:pt idx="19686">
                        <c:v>0.46400000000000002</c:v>
                      </c:pt>
                      <c:pt idx="19687">
                        <c:v>0.44700000000000001</c:v>
                      </c:pt>
                      <c:pt idx="19688">
                        <c:v>0.47199999999999998</c:v>
                      </c:pt>
                      <c:pt idx="19689">
                        <c:v>0.45500000000000002</c:v>
                      </c:pt>
                      <c:pt idx="19690">
                        <c:v>0.43</c:v>
                      </c:pt>
                      <c:pt idx="19691">
                        <c:v>0.48099999999999998</c:v>
                      </c:pt>
                      <c:pt idx="19692">
                        <c:v>0.44700000000000001</c:v>
                      </c:pt>
                      <c:pt idx="19693">
                        <c:v>0.379</c:v>
                      </c:pt>
                      <c:pt idx="19694">
                        <c:v>0.45500000000000002</c:v>
                      </c:pt>
                      <c:pt idx="19695">
                        <c:v>0.45500000000000002</c:v>
                      </c:pt>
                      <c:pt idx="19696">
                        <c:v>0.49</c:v>
                      </c:pt>
                      <c:pt idx="19697">
                        <c:v>0.45500000000000002</c:v>
                      </c:pt>
                      <c:pt idx="19698">
                        <c:v>0.42099999999999999</c:v>
                      </c:pt>
                      <c:pt idx="19699">
                        <c:v>0.33500000000000002</c:v>
                      </c:pt>
                      <c:pt idx="19700">
                        <c:v>0.45500000000000002</c:v>
                      </c:pt>
                      <c:pt idx="19701">
                        <c:v>0.54900000000000004</c:v>
                      </c:pt>
                      <c:pt idx="19702">
                        <c:v>0.44700000000000001</c:v>
                      </c:pt>
                      <c:pt idx="19703">
                        <c:v>0.47199999999999998</c:v>
                      </c:pt>
                      <c:pt idx="19704">
                        <c:v>0.44700000000000001</c:v>
                      </c:pt>
                      <c:pt idx="19705">
                        <c:v>0.47199999999999998</c:v>
                      </c:pt>
                      <c:pt idx="19706">
                        <c:v>0.46400000000000002</c:v>
                      </c:pt>
                      <c:pt idx="19707">
                        <c:v>0.46400000000000002</c:v>
                      </c:pt>
                      <c:pt idx="19708">
                        <c:v>0.438</c:v>
                      </c:pt>
                      <c:pt idx="19709">
                        <c:v>0.41299999999999998</c:v>
                      </c:pt>
                      <c:pt idx="19710">
                        <c:v>0.45500000000000002</c:v>
                      </c:pt>
                      <c:pt idx="19711">
                        <c:v>0.41299999999999998</c:v>
                      </c:pt>
                      <c:pt idx="19712">
                        <c:v>0.52400000000000002</c:v>
                      </c:pt>
                      <c:pt idx="19713">
                        <c:v>0.41299999999999998</c:v>
                      </c:pt>
                      <c:pt idx="19714">
                        <c:v>0.48099999999999998</c:v>
                      </c:pt>
                      <c:pt idx="19715">
                        <c:v>0.41299999999999998</c:v>
                      </c:pt>
                      <c:pt idx="19716">
                        <c:v>0.438</c:v>
                      </c:pt>
                      <c:pt idx="19717">
                        <c:v>0.42099999999999999</c:v>
                      </c:pt>
                      <c:pt idx="19718">
                        <c:v>0.47199999999999998</c:v>
                      </c:pt>
                      <c:pt idx="19719">
                        <c:v>0.39400000000000002</c:v>
                      </c:pt>
                      <c:pt idx="19720">
                        <c:v>0.40400000000000003</c:v>
                      </c:pt>
                      <c:pt idx="19721">
                        <c:v>0.40400000000000003</c:v>
                      </c:pt>
                      <c:pt idx="19722">
                        <c:v>0.46400000000000002</c:v>
                      </c:pt>
                      <c:pt idx="19723">
                        <c:v>0.38700000000000001</c:v>
                      </c:pt>
                      <c:pt idx="19724">
                        <c:v>0.48099999999999998</c:v>
                      </c:pt>
                      <c:pt idx="19725">
                        <c:v>0.40400000000000003</c:v>
                      </c:pt>
                      <c:pt idx="19726">
                        <c:v>0.46400000000000002</c:v>
                      </c:pt>
                      <c:pt idx="19727">
                        <c:v>0.49</c:v>
                      </c:pt>
                      <c:pt idx="19728">
                        <c:v>0.38700000000000001</c:v>
                      </c:pt>
                      <c:pt idx="19729">
                        <c:v>0.50700000000000001</c:v>
                      </c:pt>
                      <c:pt idx="19730">
                        <c:v>0.41299999999999998</c:v>
                      </c:pt>
                      <c:pt idx="19731">
                        <c:v>0.42099999999999999</c:v>
                      </c:pt>
                      <c:pt idx="19732">
                        <c:v>0.41299999999999998</c:v>
                      </c:pt>
                      <c:pt idx="19733">
                        <c:v>0.47199999999999998</c:v>
                      </c:pt>
                      <c:pt idx="19734">
                        <c:v>0.438</c:v>
                      </c:pt>
                      <c:pt idx="19735">
                        <c:v>0.379</c:v>
                      </c:pt>
                      <c:pt idx="19736">
                        <c:v>0.41299999999999998</c:v>
                      </c:pt>
                      <c:pt idx="19737">
                        <c:v>0.35299999999999998</c:v>
                      </c:pt>
                      <c:pt idx="19738">
                        <c:v>0.46400000000000002</c:v>
                      </c:pt>
                      <c:pt idx="19739">
                        <c:v>0.45500000000000002</c:v>
                      </c:pt>
                      <c:pt idx="19740">
                        <c:v>0.37</c:v>
                      </c:pt>
                      <c:pt idx="19741">
                        <c:v>0.39600000000000002</c:v>
                      </c:pt>
                      <c:pt idx="19742">
                        <c:v>0.34499999999999997</c:v>
                      </c:pt>
                      <c:pt idx="19743">
                        <c:v>0.40400000000000003</c:v>
                      </c:pt>
                      <c:pt idx="19744">
                        <c:v>0.45500000000000002</c:v>
                      </c:pt>
                      <c:pt idx="19745">
                        <c:v>0.40400000000000003</c:v>
                      </c:pt>
                      <c:pt idx="19746">
                        <c:v>0.43</c:v>
                      </c:pt>
                      <c:pt idx="19747">
                        <c:v>0.38700000000000001</c:v>
                      </c:pt>
                      <c:pt idx="19748">
                        <c:v>0.37</c:v>
                      </c:pt>
                      <c:pt idx="19749">
                        <c:v>0.34499999999999997</c:v>
                      </c:pt>
                      <c:pt idx="19750">
                        <c:v>0.40400000000000003</c:v>
                      </c:pt>
                      <c:pt idx="19751">
                        <c:v>0.46400000000000002</c:v>
                      </c:pt>
                      <c:pt idx="19752">
                        <c:v>0.438</c:v>
                      </c:pt>
                      <c:pt idx="19753">
                        <c:v>0.43</c:v>
                      </c:pt>
                      <c:pt idx="19754">
                        <c:v>0.44700000000000001</c:v>
                      </c:pt>
                      <c:pt idx="19755">
                        <c:v>0.43</c:v>
                      </c:pt>
                      <c:pt idx="19756">
                        <c:v>0.438</c:v>
                      </c:pt>
                      <c:pt idx="19757">
                        <c:v>0.43</c:v>
                      </c:pt>
                      <c:pt idx="19758">
                        <c:v>0.39600000000000002</c:v>
                      </c:pt>
                      <c:pt idx="19759">
                        <c:v>0.58299999999999996</c:v>
                      </c:pt>
                      <c:pt idx="19760">
                        <c:v>0.45500000000000002</c:v>
                      </c:pt>
                      <c:pt idx="19761">
                        <c:v>0.44700000000000001</c:v>
                      </c:pt>
                      <c:pt idx="19762">
                        <c:v>0.45500000000000002</c:v>
                      </c:pt>
                      <c:pt idx="19763">
                        <c:v>0.47199999999999998</c:v>
                      </c:pt>
                      <c:pt idx="19764">
                        <c:v>0.46400000000000002</c:v>
                      </c:pt>
                      <c:pt idx="19765">
                        <c:v>0.438</c:v>
                      </c:pt>
                      <c:pt idx="19766">
                        <c:v>0.50700000000000001</c:v>
                      </c:pt>
                      <c:pt idx="19767">
                        <c:v>0.44700000000000001</c:v>
                      </c:pt>
                      <c:pt idx="19768">
                        <c:v>0.438</c:v>
                      </c:pt>
                      <c:pt idx="19769">
                        <c:v>0.438</c:v>
                      </c:pt>
                      <c:pt idx="19770">
                        <c:v>0.42099999999999999</c:v>
                      </c:pt>
                      <c:pt idx="19771">
                        <c:v>0.47199999999999998</c:v>
                      </c:pt>
                      <c:pt idx="19772">
                        <c:v>0.52400000000000002</c:v>
                      </c:pt>
                      <c:pt idx="19773">
                        <c:v>0.40400000000000003</c:v>
                      </c:pt>
                      <c:pt idx="19774">
                        <c:v>0.438</c:v>
                      </c:pt>
                      <c:pt idx="19775">
                        <c:v>0.45500000000000002</c:v>
                      </c:pt>
                      <c:pt idx="19776">
                        <c:v>0.45500000000000002</c:v>
                      </c:pt>
                      <c:pt idx="19777">
                        <c:v>0.438</c:v>
                      </c:pt>
                      <c:pt idx="19778">
                        <c:v>0.39600000000000002</c:v>
                      </c:pt>
                      <c:pt idx="19779">
                        <c:v>0.35299999999999998</c:v>
                      </c:pt>
                      <c:pt idx="19780">
                        <c:v>0.72799999999999998</c:v>
                      </c:pt>
                      <c:pt idx="19781">
                        <c:v>0.67700000000000005</c:v>
                      </c:pt>
                      <c:pt idx="19782">
                        <c:v>0.57499999999999996</c:v>
                      </c:pt>
                      <c:pt idx="19783">
                        <c:v>0.76200000000000001</c:v>
                      </c:pt>
                      <c:pt idx="19784">
                        <c:v>0.72</c:v>
                      </c:pt>
                      <c:pt idx="19785">
                        <c:v>0.63400000000000001</c:v>
                      </c:pt>
                      <c:pt idx="19786">
                        <c:v>0.56599999999999995</c:v>
                      </c:pt>
                      <c:pt idx="19787">
                        <c:v>0.50700000000000001</c:v>
                      </c:pt>
                      <c:pt idx="19788">
                        <c:v>0.53200000000000003</c:v>
                      </c:pt>
                      <c:pt idx="19789">
                        <c:v>0.45500000000000002</c:v>
                      </c:pt>
                      <c:pt idx="19790">
                        <c:v>0.438</c:v>
                      </c:pt>
                      <c:pt idx="19791">
                        <c:v>0.45500000000000002</c:v>
                      </c:pt>
                      <c:pt idx="19792">
                        <c:v>0.47199999999999998</c:v>
                      </c:pt>
                      <c:pt idx="19793">
                        <c:v>0.438</c:v>
                      </c:pt>
                      <c:pt idx="19794">
                        <c:v>0.42099999999999999</c:v>
                      </c:pt>
                      <c:pt idx="19795">
                        <c:v>0.48099999999999998</c:v>
                      </c:pt>
                      <c:pt idx="19796">
                        <c:v>0.438</c:v>
                      </c:pt>
                      <c:pt idx="19797">
                        <c:v>0.45500000000000002</c:v>
                      </c:pt>
                      <c:pt idx="19798">
                        <c:v>0.438</c:v>
                      </c:pt>
                      <c:pt idx="19799">
                        <c:v>0.43</c:v>
                      </c:pt>
                      <c:pt idx="19800">
                        <c:v>0.49</c:v>
                      </c:pt>
                      <c:pt idx="19801">
                        <c:v>0.44700000000000001</c:v>
                      </c:pt>
                      <c:pt idx="19802">
                        <c:v>0.41299999999999998</c:v>
                      </c:pt>
                      <c:pt idx="19803">
                        <c:v>0.39600000000000002</c:v>
                      </c:pt>
                      <c:pt idx="19804">
                        <c:v>0.42099999999999999</c:v>
                      </c:pt>
                      <c:pt idx="19805">
                        <c:v>0.46400000000000002</c:v>
                      </c:pt>
                      <c:pt idx="19806">
                        <c:v>0.43</c:v>
                      </c:pt>
                      <c:pt idx="19807">
                        <c:v>0.35299999999999998</c:v>
                      </c:pt>
                      <c:pt idx="19808">
                        <c:v>0.47199999999999998</c:v>
                      </c:pt>
                      <c:pt idx="19809">
                        <c:v>0.49</c:v>
                      </c:pt>
                      <c:pt idx="19810">
                        <c:v>0.36</c:v>
                      </c:pt>
                      <c:pt idx="19811">
                        <c:v>0.38700000000000001</c:v>
                      </c:pt>
                      <c:pt idx="19812">
                        <c:v>0.37</c:v>
                      </c:pt>
                      <c:pt idx="19813">
                        <c:v>0.438</c:v>
                      </c:pt>
                      <c:pt idx="19814">
                        <c:v>0.438</c:v>
                      </c:pt>
                      <c:pt idx="19815">
                        <c:v>0.45500000000000002</c:v>
                      </c:pt>
                      <c:pt idx="19816">
                        <c:v>0.42099999999999999</c:v>
                      </c:pt>
                      <c:pt idx="19817">
                        <c:v>0.44700000000000001</c:v>
                      </c:pt>
                      <c:pt idx="19818">
                        <c:v>0.438</c:v>
                      </c:pt>
                      <c:pt idx="19819">
                        <c:v>0.49</c:v>
                      </c:pt>
                      <c:pt idx="19820">
                        <c:v>0.39400000000000002</c:v>
                      </c:pt>
                      <c:pt idx="19821">
                        <c:v>0.379</c:v>
                      </c:pt>
                      <c:pt idx="19822">
                        <c:v>0.39600000000000002</c:v>
                      </c:pt>
                      <c:pt idx="19823">
                        <c:v>0.43</c:v>
                      </c:pt>
                      <c:pt idx="19824">
                        <c:v>0.72</c:v>
                      </c:pt>
                      <c:pt idx="19825">
                        <c:v>0.65100000000000002</c:v>
                      </c:pt>
                      <c:pt idx="19826">
                        <c:v>0.54100000000000004</c:v>
                      </c:pt>
                      <c:pt idx="19827">
                        <c:v>0.49</c:v>
                      </c:pt>
                      <c:pt idx="19828">
                        <c:v>0.48099999999999998</c:v>
                      </c:pt>
                      <c:pt idx="19829">
                        <c:v>0.498</c:v>
                      </c:pt>
                      <c:pt idx="19830">
                        <c:v>0.45500000000000002</c:v>
                      </c:pt>
                      <c:pt idx="19831">
                        <c:v>0.52400000000000002</c:v>
                      </c:pt>
                      <c:pt idx="19832">
                        <c:v>0.42099999999999999</c:v>
                      </c:pt>
                      <c:pt idx="19833">
                        <c:v>0.45500000000000002</c:v>
                      </c:pt>
                      <c:pt idx="19834">
                        <c:v>0.36899999999999999</c:v>
                      </c:pt>
                      <c:pt idx="19835">
                        <c:v>0.438</c:v>
                      </c:pt>
                      <c:pt idx="19836">
                        <c:v>0.40400000000000003</c:v>
                      </c:pt>
                      <c:pt idx="19837">
                        <c:v>0.40400000000000003</c:v>
                      </c:pt>
                      <c:pt idx="19838">
                        <c:v>0.438</c:v>
                      </c:pt>
                      <c:pt idx="19839">
                        <c:v>0.45500000000000002</c:v>
                      </c:pt>
                      <c:pt idx="19840">
                        <c:v>0.45500000000000002</c:v>
                      </c:pt>
                      <c:pt idx="19841">
                        <c:v>0.42099999999999999</c:v>
                      </c:pt>
                      <c:pt idx="19842">
                        <c:v>0.41299999999999998</c:v>
                      </c:pt>
                      <c:pt idx="19843">
                        <c:v>0.54100000000000004</c:v>
                      </c:pt>
                      <c:pt idx="19844">
                        <c:v>0.498</c:v>
                      </c:pt>
                      <c:pt idx="19845">
                        <c:v>0.51500000000000001</c:v>
                      </c:pt>
                      <c:pt idx="19846">
                        <c:v>0.45500000000000002</c:v>
                      </c:pt>
                      <c:pt idx="19847">
                        <c:v>0.50700000000000001</c:v>
                      </c:pt>
                      <c:pt idx="19848">
                        <c:v>0.498</c:v>
                      </c:pt>
                      <c:pt idx="19849">
                        <c:v>0.50700000000000001</c:v>
                      </c:pt>
                      <c:pt idx="19850">
                        <c:v>0.438</c:v>
                      </c:pt>
                      <c:pt idx="19851">
                        <c:v>0.52400000000000002</c:v>
                      </c:pt>
                      <c:pt idx="19852">
                        <c:v>0.48099999999999998</c:v>
                      </c:pt>
                      <c:pt idx="19853">
                        <c:v>0.53200000000000003</c:v>
                      </c:pt>
                      <c:pt idx="19854">
                        <c:v>0.55800000000000005</c:v>
                      </c:pt>
                      <c:pt idx="19855">
                        <c:v>0.498</c:v>
                      </c:pt>
                      <c:pt idx="19856">
                        <c:v>0.43</c:v>
                      </c:pt>
                      <c:pt idx="19857">
                        <c:v>0.54900000000000004</c:v>
                      </c:pt>
                      <c:pt idx="19858">
                        <c:v>0.65100000000000002</c:v>
                      </c:pt>
                      <c:pt idx="19859">
                        <c:v>0.65100000000000002</c:v>
                      </c:pt>
                      <c:pt idx="19860">
                        <c:v>0.65100000000000002</c:v>
                      </c:pt>
                      <c:pt idx="19861">
                        <c:v>0.63400000000000001</c:v>
                      </c:pt>
                      <c:pt idx="19862">
                        <c:v>0.61699999999999999</c:v>
                      </c:pt>
                      <c:pt idx="19863">
                        <c:v>0.63400000000000001</c:v>
                      </c:pt>
                      <c:pt idx="19864">
                        <c:v>0.6</c:v>
                      </c:pt>
                      <c:pt idx="19865">
                        <c:v>0.64300000000000002</c:v>
                      </c:pt>
                      <c:pt idx="19866">
                        <c:v>0.66900000000000004</c:v>
                      </c:pt>
                      <c:pt idx="19867">
                        <c:v>0.60899999999999999</c:v>
                      </c:pt>
                      <c:pt idx="19868">
                        <c:v>0.65100000000000002</c:v>
                      </c:pt>
                      <c:pt idx="19869">
                        <c:v>0.68600000000000005</c:v>
                      </c:pt>
                      <c:pt idx="19870">
                        <c:v>0.745</c:v>
                      </c:pt>
                      <c:pt idx="19871">
                        <c:v>0.65100000000000002</c:v>
                      </c:pt>
                      <c:pt idx="19872">
                        <c:v>0.64300000000000002</c:v>
                      </c:pt>
                      <c:pt idx="19873">
                        <c:v>0.59199999999999997</c:v>
                      </c:pt>
                      <c:pt idx="19874">
                        <c:v>0.65100000000000002</c:v>
                      </c:pt>
                      <c:pt idx="19875">
                        <c:v>0.63400000000000001</c:v>
                      </c:pt>
                      <c:pt idx="19876">
                        <c:v>0.626</c:v>
                      </c:pt>
                      <c:pt idx="19877">
                        <c:v>0.68600000000000005</c:v>
                      </c:pt>
                      <c:pt idx="19878">
                        <c:v>0.72</c:v>
                      </c:pt>
                      <c:pt idx="19879">
                        <c:v>0.745</c:v>
                      </c:pt>
                      <c:pt idx="19880">
                        <c:v>0.66900000000000004</c:v>
                      </c:pt>
                      <c:pt idx="19881">
                        <c:v>0.6</c:v>
                      </c:pt>
                      <c:pt idx="19882">
                        <c:v>0.73699999999999999</c:v>
                      </c:pt>
                      <c:pt idx="19883">
                        <c:v>0.66900000000000004</c:v>
                      </c:pt>
                      <c:pt idx="19884">
                        <c:v>0.66900000000000004</c:v>
                      </c:pt>
                      <c:pt idx="19885">
                        <c:v>0.6</c:v>
                      </c:pt>
                      <c:pt idx="19886">
                        <c:v>0.59199999999999997</c:v>
                      </c:pt>
                      <c:pt idx="19887">
                        <c:v>0.59199999999999997</c:v>
                      </c:pt>
                      <c:pt idx="19888">
                        <c:v>0.60899999999999999</c:v>
                      </c:pt>
                      <c:pt idx="19889">
                        <c:v>0.55800000000000005</c:v>
                      </c:pt>
                      <c:pt idx="19890">
                        <c:v>0.59199999999999997</c:v>
                      </c:pt>
                      <c:pt idx="19891">
                        <c:v>0.438</c:v>
                      </c:pt>
                      <c:pt idx="19892">
                        <c:v>0.51500000000000001</c:v>
                      </c:pt>
                      <c:pt idx="19893">
                        <c:v>0.44700000000000001</c:v>
                      </c:pt>
                      <c:pt idx="19894">
                        <c:v>0.52400000000000002</c:v>
                      </c:pt>
                      <c:pt idx="19895">
                        <c:v>0.53200000000000003</c:v>
                      </c:pt>
                      <c:pt idx="19896">
                        <c:v>0.68600000000000005</c:v>
                      </c:pt>
                      <c:pt idx="19897">
                        <c:v>0.51500000000000001</c:v>
                      </c:pt>
                      <c:pt idx="19898">
                        <c:v>0.58299999999999996</c:v>
                      </c:pt>
                      <c:pt idx="19899">
                        <c:v>0.48099999999999998</c:v>
                      </c:pt>
                      <c:pt idx="19900">
                        <c:v>0.55800000000000005</c:v>
                      </c:pt>
                      <c:pt idx="19901">
                        <c:v>0.45500000000000002</c:v>
                      </c:pt>
                      <c:pt idx="19902">
                        <c:v>0.50700000000000001</c:v>
                      </c:pt>
                      <c:pt idx="19903">
                        <c:v>0.52400000000000002</c:v>
                      </c:pt>
                      <c:pt idx="19904">
                        <c:v>0.50700000000000001</c:v>
                      </c:pt>
                      <c:pt idx="19905">
                        <c:v>0.52400000000000002</c:v>
                      </c:pt>
                      <c:pt idx="19906">
                        <c:v>0.51500000000000001</c:v>
                      </c:pt>
                      <c:pt idx="19907">
                        <c:v>0.50700000000000001</c:v>
                      </c:pt>
                      <c:pt idx="19908">
                        <c:v>0.47199999999999998</c:v>
                      </c:pt>
                      <c:pt idx="19909">
                        <c:v>0.53200000000000003</c:v>
                      </c:pt>
                      <c:pt idx="19910">
                        <c:v>0.52400000000000002</c:v>
                      </c:pt>
                      <c:pt idx="19911">
                        <c:v>0.47199999999999998</c:v>
                      </c:pt>
                      <c:pt idx="19912">
                        <c:v>0.41299999999999998</c:v>
                      </c:pt>
                      <c:pt idx="19913">
                        <c:v>0.40400000000000003</c:v>
                      </c:pt>
                      <c:pt idx="19914">
                        <c:v>0.47199999999999998</c:v>
                      </c:pt>
                      <c:pt idx="19915">
                        <c:v>0.46400000000000002</c:v>
                      </c:pt>
                      <c:pt idx="19916">
                        <c:v>0.57499999999999996</c:v>
                      </c:pt>
                      <c:pt idx="19917">
                        <c:v>0.60899999999999999</c:v>
                      </c:pt>
                      <c:pt idx="19918">
                        <c:v>0.60899999999999999</c:v>
                      </c:pt>
                      <c:pt idx="19919">
                        <c:v>0.58299999999999996</c:v>
                      </c:pt>
                      <c:pt idx="19920">
                        <c:v>0.45500000000000002</c:v>
                      </c:pt>
                      <c:pt idx="19921">
                        <c:v>0.54100000000000004</c:v>
                      </c:pt>
                      <c:pt idx="19922">
                        <c:v>0.53200000000000003</c:v>
                      </c:pt>
                      <c:pt idx="19923">
                        <c:v>0.56599999999999995</c:v>
                      </c:pt>
                      <c:pt idx="19924">
                        <c:v>0.53200000000000003</c:v>
                      </c:pt>
                      <c:pt idx="19925">
                        <c:v>0.52400000000000002</c:v>
                      </c:pt>
                      <c:pt idx="19926">
                        <c:v>0.498</c:v>
                      </c:pt>
                      <c:pt idx="19927">
                        <c:v>0.68600000000000005</c:v>
                      </c:pt>
                      <c:pt idx="19928">
                        <c:v>0.56599999999999995</c:v>
                      </c:pt>
                      <c:pt idx="19929">
                        <c:v>0.71099999999999997</c:v>
                      </c:pt>
                      <c:pt idx="19930">
                        <c:v>0.60899999999999999</c:v>
                      </c:pt>
                      <c:pt idx="19931">
                        <c:v>0.50700000000000001</c:v>
                      </c:pt>
                      <c:pt idx="19932">
                        <c:v>0.50700000000000001</c:v>
                      </c:pt>
                      <c:pt idx="19933">
                        <c:v>0.498</c:v>
                      </c:pt>
                      <c:pt idx="19934">
                        <c:v>0.54100000000000004</c:v>
                      </c:pt>
                      <c:pt idx="19935">
                        <c:v>0.39600000000000002</c:v>
                      </c:pt>
                      <c:pt idx="19936">
                        <c:v>0.48099999999999998</c:v>
                      </c:pt>
                      <c:pt idx="19937">
                        <c:v>0.6</c:v>
                      </c:pt>
                      <c:pt idx="19938">
                        <c:v>0.50700000000000001</c:v>
                      </c:pt>
                      <c:pt idx="19939">
                        <c:v>0.438</c:v>
                      </c:pt>
                      <c:pt idx="19940">
                        <c:v>0.38700000000000001</c:v>
                      </c:pt>
                      <c:pt idx="19941">
                        <c:v>0.45500000000000002</c:v>
                      </c:pt>
                      <c:pt idx="19942">
                        <c:v>0.50700000000000001</c:v>
                      </c:pt>
                      <c:pt idx="19943">
                        <c:v>0.47199999999999998</c:v>
                      </c:pt>
                      <c:pt idx="19944">
                        <c:v>0.51500000000000001</c:v>
                      </c:pt>
                      <c:pt idx="19945">
                        <c:v>0.45500000000000002</c:v>
                      </c:pt>
                      <c:pt idx="19946">
                        <c:v>0.44700000000000001</c:v>
                      </c:pt>
                      <c:pt idx="19947">
                        <c:v>0.438</c:v>
                      </c:pt>
                      <c:pt idx="19948">
                        <c:v>0.53200000000000003</c:v>
                      </c:pt>
                      <c:pt idx="19949">
                        <c:v>0.49</c:v>
                      </c:pt>
                      <c:pt idx="19950">
                        <c:v>0.438</c:v>
                      </c:pt>
                      <c:pt idx="19951">
                        <c:v>0.51500000000000001</c:v>
                      </c:pt>
                      <c:pt idx="19952">
                        <c:v>0.438</c:v>
                      </c:pt>
                      <c:pt idx="19953">
                        <c:v>0.48099999999999998</c:v>
                      </c:pt>
                      <c:pt idx="19954">
                        <c:v>0.379</c:v>
                      </c:pt>
                      <c:pt idx="19955">
                        <c:v>0.41299999999999998</c:v>
                      </c:pt>
                      <c:pt idx="19956">
                        <c:v>0.44700000000000001</c:v>
                      </c:pt>
                      <c:pt idx="19957">
                        <c:v>0.498</c:v>
                      </c:pt>
                      <c:pt idx="19958">
                        <c:v>0.46400000000000002</c:v>
                      </c:pt>
                      <c:pt idx="19959">
                        <c:v>0.438</c:v>
                      </c:pt>
                      <c:pt idx="19960">
                        <c:v>0.47199999999999998</c:v>
                      </c:pt>
                      <c:pt idx="19961">
                        <c:v>0.438</c:v>
                      </c:pt>
                      <c:pt idx="19962">
                        <c:v>0.36199999999999999</c:v>
                      </c:pt>
                      <c:pt idx="19963">
                        <c:v>0.43</c:v>
                      </c:pt>
                      <c:pt idx="19964">
                        <c:v>0.39600000000000002</c:v>
                      </c:pt>
                      <c:pt idx="19965">
                        <c:v>0.43</c:v>
                      </c:pt>
                      <c:pt idx="19966">
                        <c:v>0.44700000000000001</c:v>
                      </c:pt>
                      <c:pt idx="19967">
                        <c:v>0.498</c:v>
                      </c:pt>
                      <c:pt idx="19968">
                        <c:v>0.44700000000000001</c:v>
                      </c:pt>
                      <c:pt idx="19969">
                        <c:v>0.50700000000000001</c:v>
                      </c:pt>
                      <c:pt idx="19970">
                        <c:v>0.48099999999999998</c:v>
                      </c:pt>
                      <c:pt idx="19971">
                        <c:v>0.44700000000000001</c:v>
                      </c:pt>
                      <c:pt idx="19972">
                        <c:v>0.49</c:v>
                      </c:pt>
                      <c:pt idx="19973">
                        <c:v>0.49</c:v>
                      </c:pt>
                      <c:pt idx="19974">
                        <c:v>0.42099999999999999</c:v>
                      </c:pt>
                      <c:pt idx="19975">
                        <c:v>0.46400000000000002</c:v>
                      </c:pt>
                      <c:pt idx="19976">
                        <c:v>0.40400000000000003</c:v>
                      </c:pt>
                      <c:pt idx="19977">
                        <c:v>0.48099999999999998</c:v>
                      </c:pt>
                      <c:pt idx="19978">
                        <c:v>0.42099999999999999</c:v>
                      </c:pt>
                      <c:pt idx="19979">
                        <c:v>0.47199999999999998</c:v>
                      </c:pt>
                      <c:pt idx="19980">
                        <c:v>0.438</c:v>
                      </c:pt>
                      <c:pt idx="19981">
                        <c:v>0.37</c:v>
                      </c:pt>
                      <c:pt idx="19982">
                        <c:v>0.45500000000000002</c:v>
                      </c:pt>
                      <c:pt idx="19983">
                        <c:v>0.51500000000000001</c:v>
                      </c:pt>
                      <c:pt idx="19984">
                        <c:v>0.438</c:v>
                      </c:pt>
                      <c:pt idx="19985">
                        <c:v>0.51500000000000001</c:v>
                      </c:pt>
                      <c:pt idx="19986">
                        <c:v>0.42099999999999999</c:v>
                      </c:pt>
                      <c:pt idx="19987">
                        <c:v>0.47199999999999998</c:v>
                      </c:pt>
                      <c:pt idx="19988">
                        <c:v>0.41299999999999998</c:v>
                      </c:pt>
                      <c:pt idx="19989">
                        <c:v>0.43</c:v>
                      </c:pt>
                      <c:pt idx="19990">
                        <c:v>0.43</c:v>
                      </c:pt>
                      <c:pt idx="19991">
                        <c:v>0.45500000000000002</c:v>
                      </c:pt>
                      <c:pt idx="19992">
                        <c:v>0.438</c:v>
                      </c:pt>
                      <c:pt idx="19993">
                        <c:v>0.44700000000000001</c:v>
                      </c:pt>
                      <c:pt idx="19994">
                        <c:v>0.41299999999999998</c:v>
                      </c:pt>
                      <c:pt idx="19995">
                        <c:v>0.39600000000000002</c:v>
                      </c:pt>
                      <c:pt idx="19996">
                        <c:v>0.438</c:v>
                      </c:pt>
                      <c:pt idx="19997">
                        <c:v>0.498</c:v>
                      </c:pt>
                      <c:pt idx="19998">
                        <c:v>0.498</c:v>
                      </c:pt>
                      <c:pt idx="19999">
                        <c:v>0.40400000000000003</c:v>
                      </c:pt>
                      <c:pt idx="20000">
                        <c:v>0.379</c:v>
                      </c:pt>
                      <c:pt idx="20001">
                        <c:v>0.40400000000000003</c:v>
                      </c:pt>
                      <c:pt idx="20002">
                        <c:v>0.42099999999999999</c:v>
                      </c:pt>
                      <c:pt idx="20003">
                        <c:v>0.48099999999999998</c:v>
                      </c:pt>
                      <c:pt idx="20004">
                        <c:v>0.438</c:v>
                      </c:pt>
                      <c:pt idx="20005">
                        <c:v>0.45500000000000002</c:v>
                      </c:pt>
                      <c:pt idx="20006">
                        <c:v>0.47199999999999998</c:v>
                      </c:pt>
                      <c:pt idx="20007">
                        <c:v>0.41299999999999998</c:v>
                      </c:pt>
                      <c:pt idx="20008">
                        <c:v>0.498</c:v>
                      </c:pt>
                      <c:pt idx="20009">
                        <c:v>0.36199999999999999</c:v>
                      </c:pt>
                      <c:pt idx="20010">
                        <c:v>0.48099999999999998</c:v>
                      </c:pt>
                      <c:pt idx="20011">
                        <c:v>0.46400000000000002</c:v>
                      </c:pt>
                      <c:pt idx="20012">
                        <c:v>0.42099999999999999</c:v>
                      </c:pt>
                      <c:pt idx="20013">
                        <c:v>0.40400000000000003</c:v>
                      </c:pt>
                      <c:pt idx="20014">
                        <c:v>0.42099999999999999</c:v>
                      </c:pt>
                      <c:pt idx="20015">
                        <c:v>0.48099999999999998</c:v>
                      </c:pt>
                      <c:pt idx="20016">
                        <c:v>0.38700000000000001</c:v>
                      </c:pt>
                      <c:pt idx="20017">
                        <c:v>0.42099999999999999</c:v>
                      </c:pt>
                      <c:pt idx="20018">
                        <c:v>0.38700000000000001</c:v>
                      </c:pt>
                      <c:pt idx="20019">
                        <c:v>0.42099999999999999</c:v>
                      </c:pt>
                      <c:pt idx="20020">
                        <c:v>0.50700000000000001</c:v>
                      </c:pt>
                      <c:pt idx="20021">
                        <c:v>0.42099999999999999</c:v>
                      </c:pt>
                      <c:pt idx="20022">
                        <c:v>0.38700000000000001</c:v>
                      </c:pt>
                      <c:pt idx="20023">
                        <c:v>0.43</c:v>
                      </c:pt>
                      <c:pt idx="20024">
                        <c:v>0.41299999999999998</c:v>
                      </c:pt>
                      <c:pt idx="20025">
                        <c:v>0.42099999999999999</c:v>
                      </c:pt>
                      <c:pt idx="20026">
                        <c:v>0.42099999999999999</c:v>
                      </c:pt>
                      <c:pt idx="20027">
                        <c:v>0.48099999999999998</c:v>
                      </c:pt>
                      <c:pt idx="20028">
                        <c:v>0.38700000000000001</c:v>
                      </c:pt>
                      <c:pt idx="20029">
                        <c:v>0.44700000000000001</c:v>
                      </c:pt>
                      <c:pt idx="20030">
                        <c:v>0.50700000000000001</c:v>
                      </c:pt>
                      <c:pt idx="20031">
                        <c:v>0.32600000000000001</c:v>
                      </c:pt>
                      <c:pt idx="20032">
                        <c:v>0.35299999999999998</c:v>
                      </c:pt>
                      <c:pt idx="20033">
                        <c:v>0.40400000000000003</c:v>
                      </c:pt>
                      <c:pt idx="20034">
                        <c:v>0.37</c:v>
                      </c:pt>
                      <c:pt idx="20035">
                        <c:v>0.39600000000000002</c:v>
                      </c:pt>
                      <c:pt idx="20036">
                        <c:v>0.45500000000000002</c:v>
                      </c:pt>
                      <c:pt idx="20037">
                        <c:v>0.36199999999999999</c:v>
                      </c:pt>
                      <c:pt idx="20038">
                        <c:v>0.45500000000000002</c:v>
                      </c:pt>
                      <c:pt idx="20039">
                        <c:v>0.50700000000000001</c:v>
                      </c:pt>
                      <c:pt idx="20040">
                        <c:v>0.379</c:v>
                      </c:pt>
                      <c:pt idx="20041">
                        <c:v>0.44700000000000001</c:v>
                      </c:pt>
                      <c:pt idx="20042">
                        <c:v>0.45500000000000002</c:v>
                      </c:pt>
                      <c:pt idx="20043">
                        <c:v>0.41299999999999998</c:v>
                      </c:pt>
                      <c:pt idx="20044">
                        <c:v>0.40400000000000003</c:v>
                      </c:pt>
                      <c:pt idx="20045">
                        <c:v>0.47199999999999998</c:v>
                      </c:pt>
                      <c:pt idx="20046">
                        <c:v>0.37</c:v>
                      </c:pt>
                      <c:pt idx="20047">
                        <c:v>0.48099999999999998</c:v>
                      </c:pt>
                      <c:pt idx="20048">
                        <c:v>0.50700000000000001</c:v>
                      </c:pt>
                      <c:pt idx="20049">
                        <c:v>0.40400000000000003</c:v>
                      </c:pt>
                      <c:pt idx="20050">
                        <c:v>0.379</c:v>
                      </c:pt>
                      <c:pt idx="20051">
                        <c:v>0.438</c:v>
                      </c:pt>
                      <c:pt idx="20052">
                        <c:v>0.438</c:v>
                      </c:pt>
                      <c:pt idx="20053">
                        <c:v>0.46400000000000002</c:v>
                      </c:pt>
                      <c:pt idx="20054">
                        <c:v>0.438</c:v>
                      </c:pt>
                      <c:pt idx="20055">
                        <c:v>0.41299999999999998</c:v>
                      </c:pt>
                      <c:pt idx="20056">
                        <c:v>0.39600000000000002</c:v>
                      </c:pt>
                      <c:pt idx="20057">
                        <c:v>0.43</c:v>
                      </c:pt>
                      <c:pt idx="20058">
                        <c:v>0.48099999999999998</c:v>
                      </c:pt>
                      <c:pt idx="20059">
                        <c:v>0.39600000000000002</c:v>
                      </c:pt>
                      <c:pt idx="20060">
                        <c:v>0.498</c:v>
                      </c:pt>
                      <c:pt idx="20061">
                        <c:v>0.44700000000000001</c:v>
                      </c:pt>
                      <c:pt idx="20062">
                        <c:v>0.46400000000000002</c:v>
                      </c:pt>
                      <c:pt idx="20063">
                        <c:v>0.438</c:v>
                      </c:pt>
                      <c:pt idx="20064">
                        <c:v>0.438</c:v>
                      </c:pt>
                      <c:pt idx="20065">
                        <c:v>0.42099999999999999</c:v>
                      </c:pt>
                      <c:pt idx="20066">
                        <c:v>0.44700000000000001</c:v>
                      </c:pt>
                      <c:pt idx="20067">
                        <c:v>0.41299999999999998</c:v>
                      </c:pt>
                      <c:pt idx="20068">
                        <c:v>0.42099999999999999</c:v>
                      </c:pt>
                      <c:pt idx="20069">
                        <c:v>0.42099999999999999</c:v>
                      </c:pt>
                      <c:pt idx="20070">
                        <c:v>0.438</c:v>
                      </c:pt>
                      <c:pt idx="20071">
                        <c:v>0.38700000000000001</c:v>
                      </c:pt>
                      <c:pt idx="20072">
                        <c:v>0.379</c:v>
                      </c:pt>
                      <c:pt idx="20073">
                        <c:v>0.40400000000000003</c:v>
                      </c:pt>
                      <c:pt idx="20074">
                        <c:v>0.44700000000000001</c:v>
                      </c:pt>
                      <c:pt idx="20075">
                        <c:v>0.38700000000000001</c:v>
                      </c:pt>
                      <c:pt idx="20076">
                        <c:v>0.51500000000000001</c:v>
                      </c:pt>
                      <c:pt idx="20077">
                        <c:v>0.53200000000000003</c:v>
                      </c:pt>
                      <c:pt idx="20078">
                        <c:v>0.45500000000000002</c:v>
                      </c:pt>
                      <c:pt idx="20079">
                        <c:v>0.45500000000000002</c:v>
                      </c:pt>
                      <c:pt idx="20080">
                        <c:v>0.42099999999999999</c:v>
                      </c:pt>
                      <c:pt idx="20081">
                        <c:v>0.48099999999999998</c:v>
                      </c:pt>
                      <c:pt idx="20082">
                        <c:v>0.42099999999999999</c:v>
                      </c:pt>
                      <c:pt idx="20083">
                        <c:v>0.43</c:v>
                      </c:pt>
                      <c:pt idx="20084">
                        <c:v>0.43</c:v>
                      </c:pt>
                      <c:pt idx="20085">
                        <c:v>0.46400000000000002</c:v>
                      </c:pt>
                      <c:pt idx="20086">
                        <c:v>0.47199999999999998</c:v>
                      </c:pt>
                      <c:pt idx="20087">
                        <c:v>0.44700000000000001</c:v>
                      </c:pt>
                      <c:pt idx="20088">
                        <c:v>0.379</c:v>
                      </c:pt>
                      <c:pt idx="20089">
                        <c:v>0.48099999999999998</c:v>
                      </c:pt>
                      <c:pt idx="20090">
                        <c:v>0.46400000000000002</c:v>
                      </c:pt>
                      <c:pt idx="20091">
                        <c:v>0.46400000000000002</c:v>
                      </c:pt>
                      <c:pt idx="20092">
                        <c:v>0.43</c:v>
                      </c:pt>
                      <c:pt idx="20093">
                        <c:v>0.44700000000000001</c:v>
                      </c:pt>
                      <c:pt idx="20094">
                        <c:v>0.51500000000000001</c:v>
                      </c:pt>
                      <c:pt idx="20095">
                        <c:v>0.53200000000000003</c:v>
                      </c:pt>
                      <c:pt idx="20096">
                        <c:v>0.50700000000000001</c:v>
                      </c:pt>
                      <c:pt idx="20097">
                        <c:v>0.49</c:v>
                      </c:pt>
                      <c:pt idx="20098">
                        <c:v>0.42099999999999999</c:v>
                      </c:pt>
                      <c:pt idx="20099">
                        <c:v>0.43</c:v>
                      </c:pt>
                      <c:pt idx="20100">
                        <c:v>0.42099999999999999</c:v>
                      </c:pt>
                      <c:pt idx="20101">
                        <c:v>0.39600000000000002</c:v>
                      </c:pt>
                      <c:pt idx="20102">
                        <c:v>0.46400000000000002</c:v>
                      </c:pt>
                      <c:pt idx="20103">
                        <c:v>0.43</c:v>
                      </c:pt>
                      <c:pt idx="20104">
                        <c:v>0.39600000000000002</c:v>
                      </c:pt>
                      <c:pt idx="20105">
                        <c:v>0.43</c:v>
                      </c:pt>
                      <c:pt idx="20106">
                        <c:v>0.43</c:v>
                      </c:pt>
                      <c:pt idx="20107">
                        <c:v>0.43</c:v>
                      </c:pt>
                      <c:pt idx="20108">
                        <c:v>0.41299999999999998</c:v>
                      </c:pt>
                      <c:pt idx="20109">
                        <c:v>0.45500000000000002</c:v>
                      </c:pt>
                      <c:pt idx="20110">
                        <c:v>0.39600000000000002</c:v>
                      </c:pt>
                      <c:pt idx="20111">
                        <c:v>0.46400000000000002</c:v>
                      </c:pt>
                      <c:pt idx="20112">
                        <c:v>0.50700000000000001</c:v>
                      </c:pt>
                      <c:pt idx="20113">
                        <c:v>0.49</c:v>
                      </c:pt>
                      <c:pt idx="20114">
                        <c:v>0.54100000000000004</c:v>
                      </c:pt>
                      <c:pt idx="20115">
                        <c:v>0.42099999999999999</c:v>
                      </c:pt>
                      <c:pt idx="20116">
                        <c:v>0.45500000000000002</c:v>
                      </c:pt>
                      <c:pt idx="20117">
                        <c:v>0.49</c:v>
                      </c:pt>
                      <c:pt idx="20118">
                        <c:v>0.498</c:v>
                      </c:pt>
                      <c:pt idx="20119">
                        <c:v>0.44700000000000001</c:v>
                      </c:pt>
                      <c:pt idx="20120">
                        <c:v>0.45500000000000002</c:v>
                      </c:pt>
                      <c:pt idx="20121">
                        <c:v>0.47199999999999998</c:v>
                      </c:pt>
                      <c:pt idx="20122">
                        <c:v>0.47199999999999998</c:v>
                      </c:pt>
                      <c:pt idx="20123">
                        <c:v>0.52400000000000002</c:v>
                      </c:pt>
                      <c:pt idx="20124">
                        <c:v>0.46400000000000002</c:v>
                      </c:pt>
                      <c:pt idx="20125">
                        <c:v>0.46400000000000002</c:v>
                      </c:pt>
                      <c:pt idx="20126">
                        <c:v>0.51500000000000001</c:v>
                      </c:pt>
                      <c:pt idx="20127">
                        <c:v>0.48099999999999998</c:v>
                      </c:pt>
                      <c:pt idx="20128">
                        <c:v>0.41299999999999998</c:v>
                      </c:pt>
                      <c:pt idx="20129">
                        <c:v>0.50700000000000001</c:v>
                      </c:pt>
                      <c:pt idx="20130">
                        <c:v>0.49</c:v>
                      </c:pt>
                      <c:pt idx="20131">
                        <c:v>0.6</c:v>
                      </c:pt>
                      <c:pt idx="20132">
                        <c:v>0.68600000000000005</c:v>
                      </c:pt>
                      <c:pt idx="20133">
                        <c:v>0.54100000000000004</c:v>
                      </c:pt>
                      <c:pt idx="20134">
                        <c:v>0.49</c:v>
                      </c:pt>
                      <c:pt idx="20135">
                        <c:v>0.61699999999999999</c:v>
                      </c:pt>
                      <c:pt idx="20136">
                        <c:v>0.55800000000000005</c:v>
                      </c:pt>
                      <c:pt idx="20137">
                        <c:v>0.54900000000000004</c:v>
                      </c:pt>
                      <c:pt idx="20138">
                        <c:v>0.6</c:v>
                      </c:pt>
                      <c:pt idx="20139">
                        <c:v>0.65100000000000002</c:v>
                      </c:pt>
                      <c:pt idx="20140">
                        <c:v>0.64300000000000002</c:v>
                      </c:pt>
                      <c:pt idx="20141">
                        <c:v>0.65100000000000002</c:v>
                      </c:pt>
                      <c:pt idx="20142">
                        <c:v>0.85499999999999998</c:v>
                      </c:pt>
                      <c:pt idx="20143">
                        <c:v>1.0629999999999999</c:v>
                      </c:pt>
                      <c:pt idx="20144">
                        <c:v>0.90400000000000003</c:v>
                      </c:pt>
                      <c:pt idx="20145">
                        <c:v>0.77400000000000002</c:v>
                      </c:pt>
                      <c:pt idx="20146">
                        <c:v>0.78200000000000003</c:v>
                      </c:pt>
                      <c:pt idx="20147">
                        <c:v>0.73699999999999999</c:v>
                      </c:pt>
                      <c:pt idx="20148">
                        <c:v>0.78800000000000003</c:v>
                      </c:pt>
                      <c:pt idx="20149">
                        <c:v>0.76200000000000001</c:v>
                      </c:pt>
                      <c:pt idx="20150">
                        <c:v>0.76200000000000001</c:v>
                      </c:pt>
                      <c:pt idx="20151">
                        <c:v>0.70299999999999996</c:v>
                      </c:pt>
                      <c:pt idx="20152">
                        <c:v>0.72799999999999998</c:v>
                      </c:pt>
                      <c:pt idx="20153">
                        <c:v>0.72799999999999998</c:v>
                      </c:pt>
                      <c:pt idx="20154">
                        <c:v>0.64300000000000002</c:v>
                      </c:pt>
                      <c:pt idx="20155">
                        <c:v>0.66900000000000004</c:v>
                      </c:pt>
                      <c:pt idx="20156">
                        <c:v>0.68600000000000005</c:v>
                      </c:pt>
                      <c:pt idx="20157">
                        <c:v>0.70299999999999996</c:v>
                      </c:pt>
                      <c:pt idx="20158">
                        <c:v>0.65100000000000002</c:v>
                      </c:pt>
                      <c:pt idx="20159">
                        <c:v>0.72799999999999998</c:v>
                      </c:pt>
                      <c:pt idx="20160">
                        <c:v>0.64300000000000002</c:v>
                      </c:pt>
                      <c:pt idx="20161">
                        <c:v>0.66</c:v>
                      </c:pt>
                      <c:pt idx="20162">
                        <c:v>0.71099999999999997</c:v>
                      </c:pt>
                      <c:pt idx="20163">
                        <c:v>0.70299999999999996</c:v>
                      </c:pt>
                      <c:pt idx="20164">
                        <c:v>0.70299999999999996</c:v>
                      </c:pt>
                      <c:pt idx="20165">
                        <c:v>0.73699999999999999</c:v>
                      </c:pt>
                      <c:pt idx="20166">
                        <c:v>0.73699999999999999</c:v>
                      </c:pt>
                      <c:pt idx="20167">
                        <c:v>0.72799999999999998</c:v>
                      </c:pt>
                      <c:pt idx="20168">
                        <c:v>0.73699999999999999</c:v>
                      </c:pt>
                      <c:pt idx="20169">
                        <c:v>0.64300000000000002</c:v>
                      </c:pt>
                      <c:pt idx="20170">
                        <c:v>0.67700000000000005</c:v>
                      </c:pt>
                      <c:pt idx="20171">
                        <c:v>0.52400000000000002</c:v>
                      </c:pt>
                      <c:pt idx="20172">
                        <c:v>0.70299999999999996</c:v>
                      </c:pt>
                      <c:pt idx="20173">
                        <c:v>0.59199999999999997</c:v>
                      </c:pt>
                      <c:pt idx="20174">
                        <c:v>0.60899999999999999</c:v>
                      </c:pt>
                      <c:pt idx="20175">
                        <c:v>0.66</c:v>
                      </c:pt>
                      <c:pt idx="20176">
                        <c:v>0.68600000000000005</c:v>
                      </c:pt>
                      <c:pt idx="20177">
                        <c:v>0.68600000000000005</c:v>
                      </c:pt>
                      <c:pt idx="20178">
                        <c:v>0.65100000000000002</c:v>
                      </c:pt>
                      <c:pt idx="20179">
                        <c:v>0.626</c:v>
                      </c:pt>
                      <c:pt idx="20180">
                        <c:v>0.52400000000000002</c:v>
                      </c:pt>
                      <c:pt idx="20181">
                        <c:v>0.626</c:v>
                      </c:pt>
                      <c:pt idx="20182">
                        <c:v>0.65100000000000002</c:v>
                      </c:pt>
                      <c:pt idx="20183">
                        <c:v>0.54900000000000004</c:v>
                      </c:pt>
                      <c:pt idx="20184">
                        <c:v>0.61699999999999999</c:v>
                      </c:pt>
                      <c:pt idx="20185">
                        <c:v>0.61699999999999999</c:v>
                      </c:pt>
                      <c:pt idx="20186">
                        <c:v>0.61699999999999999</c:v>
                      </c:pt>
                      <c:pt idx="20187">
                        <c:v>0.64300000000000002</c:v>
                      </c:pt>
                      <c:pt idx="20188">
                        <c:v>0.63400000000000001</c:v>
                      </c:pt>
                      <c:pt idx="20189">
                        <c:v>0.72799999999999998</c:v>
                      </c:pt>
                      <c:pt idx="20190">
                        <c:v>0.67700000000000005</c:v>
                      </c:pt>
                      <c:pt idx="20191">
                        <c:v>0.70299999999999996</c:v>
                      </c:pt>
                      <c:pt idx="20192">
                        <c:v>0.67700000000000005</c:v>
                      </c:pt>
                      <c:pt idx="20193">
                        <c:v>0.65100000000000002</c:v>
                      </c:pt>
                      <c:pt idx="20194">
                        <c:v>0.66</c:v>
                      </c:pt>
                      <c:pt idx="20195">
                        <c:v>0.54100000000000004</c:v>
                      </c:pt>
                      <c:pt idx="20196">
                        <c:v>0.54900000000000004</c:v>
                      </c:pt>
                      <c:pt idx="20197">
                        <c:v>0.54900000000000004</c:v>
                      </c:pt>
                      <c:pt idx="20198">
                        <c:v>0.66900000000000004</c:v>
                      </c:pt>
                      <c:pt idx="20199">
                        <c:v>0.69399999999999995</c:v>
                      </c:pt>
                      <c:pt idx="20200">
                        <c:v>0.72</c:v>
                      </c:pt>
                      <c:pt idx="20201">
                        <c:v>0.71099999999999997</c:v>
                      </c:pt>
                      <c:pt idx="20202">
                        <c:v>0.66</c:v>
                      </c:pt>
                      <c:pt idx="20203">
                        <c:v>0.66</c:v>
                      </c:pt>
                      <c:pt idx="20204">
                        <c:v>0.73699999999999999</c:v>
                      </c:pt>
                      <c:pt idx="20205">
                        <c:v>0.72799999999999998</c:v>
                      </c:pt>
                      <c:pt idx="20206">
                        <c:v>0.626</c:v>
                      </c:pt>
                      <c:pt idx="20207">
                        <c:v>0.71099999999999997</c:v>
                      </c:pt>
                      <c:pt idx="20208">
                        <c:v>0.54900000000000004</c:v>
                      </c:pt>
                      <c:pt idx="20209">
                        <c:v>0.61699999999999999</c:v>
                      </c:pt>
                      <c:pt idx="20210">
                        <c:v>0.55800000000000005</c:v>
                      </c:pt>
                      <c:pt idx="20211">
                        <c:v>0.63400000000000001</c:v>
                      </c:pt>
                      <c:pt idx="20212">
                        <c:v>0.58299999999999996</c:v>
                      </c:pt>
                      <c:pt idx="20213">
                        <c:v>0.52400000000000002</c:v>
                      </c:pt>
                      <c:pt idx="20214">
                        <c:v>0.69399999999999995</c:v>
                      </c:pt>
                      <c:pt idx="20215">
                        <c:v>0.56599999999999995</c:v>
                      </c:pt>
                      <c:pt idx="20216">
                        <c:v>0.54100000000000004</c:v>
                      </c:pt>
                      <c:pt idx="20217">
                        <c:v>0.63400000000000001</c:v>
                      </c:pt>
                      <c:pt idx="20218">
                        <c:v>0.64300000000000002</c:v>
                      </c:pt>
                      <c:pt idx="20219">
                        <c:v>0.69399999999999995</c:v>
                      </c:pt>
                      <c:pt idx="20220">
                        <c:v>0.69399999999999995</c:v>
                      </c:pt>
                      <c:pt idx="20221">
                        <c:v>0.66</c:v>
                      </c:pt>
                      <c:pt idx="20222">
                        <c:v>0.54900000000000004</c:v>
                      </c:pt>
                      <c:pt idx="20223">
                        <c:v>0.54900000000000004</c:v>
                      </c:pt>
                      <c:pt idx="20224">
                        <c:v>0.57499999999999996</c:v>
                      </c:pt>
                      <c:pt idx="20225">
                        <c:v>0.50700000000000001</c:v>
                      </c:pt>
                      <c:pt idx="20226">
                        <c:v>0.626</c:v>
                      </c:pt>
                      <c:pt idx="20227">
                        <c:v>0.50700000000000001</c:v>
                      </c:pt>
                      <c:pt idx="20228">
                        <c:v>0.58299999999999996</c:v>
                      </c:pt>
                      <c:pt idx="20229">
                        <c:v>0.57499999999999996</c:v>
                      </c:pt>
                      <c:pt idx="20230">
                        <c:v>0.57499999999999996</c:v>
                      </c:pt>
                      <c:pt idx="20231">
                        <c:v>0.54100000000000004</c:v>
                      </c:pt>
                      <c:pt idx="20232">
                        <c:v>0.53200000000000003</c:v>
                      </c:pt>
                      <c:pt idx="20233">
                        <c:v>0.54100000000000004</c:v>
                      </c:pt>
                      <c:pt idx="20234">
                        <c:v>0.56599999999999995</c:v>
                      </c:pt>
                      <c:pt idx="20235">
                        <c:v>0.56599999999999995</c:v>
                      </c:pt>
                      <c:pt idx="20236">
                        <c:v>0.60899999999999999</c:v>
                      </c:pt>
                      <c:pt idx="20237">
                        <c:v>0.54100000000000004</c:v>
                      </c:pt>
                      <c:pt idx="20238">
                        <c:v>0.55800000000000005</c:v>
                      </c:pt>
                      <c:pt idx="20239">
                        <c:v>0.61699999999999999</c:v>
                      </c:pt>
                      <c:pt idx="20240">
                        <c:v>0.52400000000000002</c:v>
                      </c:pt>
                      <c:pt idx="20241">
                        <c:v>0.49</c:v>
                      </c:pt>
                      <c:pt idx="20242">
                        <c:v>0.49</c:v>
                      </c:pt>
                      <c:pt idx="20243">
                        <c:v>0.56599999999999995</c:v>
                      </c:pt>
                      <c:pt idx="20244">
                        <c:v>0.53200000000000003</c:v>
                      </c:pt>
                      <c:pt idx="20245">
                        <c:v>0.53200000000000003</c:v>
                      </c:pt>
                      <c:pt idx="20246">
                        <c:v>0.56599999999999995</c:v>
                      </c:pt>
                      <c:pt idx="20247">
                        <c:v>0.60899999999999999</c:v>
                      </c:pt>
                      <c:pt idx="20248">
                        <c:v>0.53200000000000003</c:v>
                      </c:pt>
                      <c:pt idx="20249">
                        <c:v>0.55800000000000005</c:v>
                      </c:pt>
                      <c:pt idx="20250">
                        <c:v>0.54100000000000004</c:v>
                      </c:pt>
                      <c:pt idx="20251">
                        <c:v>0.54900000000000004</c:v>
                      </c:pt>
                      <c:pt idx="20252">
                        <c:v>0.52400000000000002</c:v>
                      </c:pt>
                      <c:pt idx="20253">
                        <c:v>0.51500000000000001</c:v>
                      </c:pt>
                      <c:pt idx="20254">
                        <c:v>0.53200000000000003</c:v>
                      </c:pt>
                      <c:pt idx="20255">
                        <c:v>0.58299999999999996</c:v>
                      </c:pt>
                      <c:pt idx="20256">
                        <c:v>0.51500000000000001</c:v>
                      </c:pt>
                      <c:pt idx="20257">
                        <c:v>0.53200000000000003</c:v>
                      </c:pt>
                      <c:pt idx="20258">
                        <c:v>0.51500000000000001</c:v>
                      </c:pt>
                      <c:pt idx="20259">
                        <c:v>0.498</c:v>
                      </c:pt>
                      <c:pt idx="20260">
                        <c:v>0.54900000000000004</c:v>
                      </c:pt>
                      <c:pt idx="20261">
                        <c:v>0.55800000000000005</c:v>
                      </c:pt>
                      <c:pt idx="20262">
                        <c:v>0.54900000000000004</c:v>
                      </c:pt>
                      <c:pt idx="20263">
                        <c:v>0.53200000000000003</c:v>
                      </c:pt>
                      <c:pt idx="20264">
                        <c:v>0.46400000000000002</c:v>
                      </c:pt>
                      <c:pt idx="20265">
                        <c:v>0.47199999999999998</c:v>
                      </c:pt>
                      <c:pt idx="20266">
                        <c:v>0.49</c:v>
                      </c:pt>
                      <c:pt idx="20267">
                        <c:v>0.48099999999999998</c:v>
                      </c:pt>
                      <c:pt idx="20268">
                        <c:v>0.51500000000000001</c:v>
                      </c:pt>
                      <c:pt idx="20269">
                        <c:v>0.53200000000000003</c:v>
                      </c:pt>
                      <c:pt idx="20270">
                        <c:v>0.50700000000000001</c:v>
                      </c:pt>
                      <c:pt idx="20271">
                        <c:v>0.46400000000000002</c:v>
                      </c:pt>
                      <c:pt idx="20272">
                        <c:v>0.43</c:v>
                      </c:pt>
                      <c:pt idx="20273">
                        <c:v>0.48099999999999998</c:v>
                      </c:pt>
                      <c:pt idx="20274">
                        <c:v>0.49</c:v>
                      </c:pt>
                      <c:pt idx="20275">
                        <c:v>0.51500000000000001</c:v>
                      </c:pt>
                      <c:pt idx="20276">
                        <c:v>0.42099999999999999</c:v>
                      </c:pt>
                      <c:pt idx="20277">
                        <c:v>0.46400000000000002</c:v>
                      </c:pt>
                      <c:pt idx="20278">
                        <c:v>0.498</c:v>
                      </c:pt>
                      <c:pt idx="20279">
                        <c:v>0.52400000000000002</c:v>
                      </c:pt>
                      <c:pt idx="20280">
                        <c:v>0.50700000000000001</c:v>
                      </c:pt>
                      <c:pt idx="20281">
                        <c:v>0.438</c:v>
                      </c:pt>
                      <c:pt idx="20282">
                        <c:v>0.41299999999999998</c:v>
                      </c:pt>
                      <c:pt idx="20283">
                        <c:v>0.438</c:v>
                      </c:pt>
                      <c:pt idx="20284">
                        <c:v>0.498</c:v>
                      </c:pt>
                      <c:pt idx="20285">
                        <c:v>0.53200000000000003</c:v>
                      </c:pt>
                      <c:pt idx="20286">
                        <c:v>0.52400000000000002</c:v>
                      </c:pt>
                      <c:pt idx="20287">
                        <c:v>0.44700000000000001</c:v>
                      </c:pt>
                      <c:pt idx="20288">
                        <c:v>0.498</c:v>
                      </c:pt>
                      <c:pt idx="20289">
                        <c:v>0.51500000000000001</c:v>
                      </c:pt>
                      <c:pt idx="20290">
                        <c:v>0.498</c:v>
                      </c:pt>
                      <c:pt idx="20291">
                        <c:v>0.38700000000000001</c:v>
                      </c:pt>
                      <c:pt idx="20292">
                        <c:v>0.438</c:v>
                      </c:pt>
                      <c:pt idx="20293">
                        <c:v>0.43</c:v>
                      </c:pt>
                      <c:pt idx="20294">
                        <c:v>0.438</c:v>
                      </c:pt>
                      <c:pt idx="20295">
                        <c:v>0.45500000000000002</c:v>
                      </c:pt>
                      <c:pt idx="20296">
                        <c:v>0.45500000000000002</c:v>
                      </c:pt>
                      <c:pt idx="20297">
                        <c:v>0.39600000000000002</c:v>
                      </c:pt>
                      <c:pt idx="20298">
                        <c:v>0.44700000000000001</c:v>
                      </c:pt>
                      <c:pt idx="20299">
                        <c:v>0.40400000000000003</c:v>
                      </c:pt>
                      <c:pt idx="20300">
                        <c:v>0.50700000000000001</c:v>
                      </c:pt>
                      <c:pt idx="20301">
                        <c:v>0.50700000000000001</c:v>
                      </c:pt>
                      <c:pt idx="20302">
                        <c:v>0.498</c:v>
                      </c:pt>
                      <c:pt idx="20303">
                        <c:v>0.55800000000000005</c:v>
                      </c:pt>
                      <c:pt idx="20304">
                        <c:v>0.55800000000000005</c:v>
                      </c:pt>
                      <c:pt idx="20305">
                        <c:v>0.58299999999999996</c:v>
                      </c:pt>
                      <c:pt idx="20306">
                        <c:v>0.55800000000000005</c:v>
                      </c:pt>
                      <c:pt idx="20307">
                        <c:v>0.68600000000000005</c:v>
                      </c:pt>
                      <c:pt idx="20308">
                        <c:v>0.626</c:v>
                      </c:pt>
                      <c:pt idx="20309">
                        <c:v>0.65100000000000002</c:v>
                      </c:pt>
                      <c:pt idx="20310">
                        <c:v>0.71099999999999997</c:v>
                      </c:pt>
                      <c:pt idx="20311">
                        <c:v>0.69399999999999995</c:v>
                      </c:pt>
                      <c:pt idx="20312">
                        <c:v>0.68600000000000005</c:v>
                      </c:pt>
                      <c:pt idx="20313">
                        <c:v>0.73699999999999999</c:v>
                      </c:pt>
                      <c:pt idx="20314">
                        <c:v>0.6</c:v>
                      </c:pt>
                      <c:pt idx="20315">
                        <c:v>0.68600000000000005</c:v>
                      </c:pt>
                      <c:pt idx="20316">
                        <c:v>0.64300000000000002</c:v>
                      </c:pt>
                      <c:pt idx="20317">
                        <c:v>0.63400000000000001</c:v>
                      </c:pt>
                      <c:pt idx="20318">
                        <c:v>0.72</c:v>
                      </c:pt>
                      <c:pt idx="20319">
                        <c:v>0.69399999999999995</c:v>
                      </c:pt>
                      <c:pt idx="20320">
                        <c:v>0.55800000000000005</c:v>
                      </c:pt>
                      <c:pt idx="20321">
                        <c:v>0.626</c:v>
                      </c:pt>
                      <c:pt idx="20322">
                        <c:v>0.66900000000000004</c:v>
                      </c:pt>
                      <c:pt idx="20323">
                        <c:v>0.745</c:v>
                      </c:pt>
                      <c:pt idx="20324">
                        <c:v>0.77100000000000002</c:v>
                      </c:pt>
                      <c:pt idx="20325">
                        <c:v>0.626</c:v>
                      </c:pt>
                      <c:pt idx="20326">
                        <c:v>0.66900000000000004</c:v>
                      </c:pt>
                      <c:pt idx="20327">
                        <c:v>0.69399999999999995</c:v>
                      </c:pt>
                      <c:pt idx="20328">
                        <c:v>0.65100000000000002</c:v>
                      </c:pt>
                      <c:pt idx="20329">
                        <c:v>0.61699999999999999</c:v>
                      </c:pt>
                      <c:pt idx="20330">
                        <c:v>0.57499999999999996</c:v>
                      </c:pt>
                      <c:pt idx="20331">
                        <c:v>0.58299999999999996</c:v>
                      </c:pt>
                      <c:pt idx="20332">
                        <c:v>0.626</c:v>
                      </c:pt>
                      <c:pt idx="20333">
                        <c:v>0.54100000000000004</c:v>
                      </c:pt>
                      <c:pt idx="20334">
                        <c:v>0.61699999999999999</c:v>
                      </c:pt>
                      <c:pt idx="20335">
                        <c:v>0.56599999999999995</c:v>
                      </c:pt>
                      <c:pt idx="20336">
                        <c:v>0.45500000000000002</c:v>
                      </c:pt>
                      <c:pt idx="20337">
                        <c:v>0.45500000000000002</c:v>
                      </c:pt>
                      <c:pt idx="20338">
                        <c:v>0.53200000000000003</c:v>
                      </c:pt>
                      <c:pt idx="20339">
                        <c:v>0.51500000000000001</c:v>
                      </c:pt>
                      <c:pt idx="20340">
                        <c:v>0.54900000000000004</c:v>
                      </c:pt>
                      <c:pt idx="20341">
                        <c:v>0.498</c:v>
                      </c:pt>
                      <c:pt idx="20342">
                        <c:v>0.50700000000000001</c:v>
                      </c:pt>
                      <c:pt idx="20343">
                        <c:v>0.47199999999999998</c:v>
                      </c:pt>
                      <c:pt idx="20344">
                        <c:v>0.498</c:v>
                      </c:pt>
                      <c:pt idx="20345">
                        <c:v>0.52400000000000002</c:v>
                      </c:pt>
                      <c:pt idx="20346">
                        <c:v>0.498</c:v>
                      </c:pt>
                      <c:pt idx="20347">
                        <c:v>0.47199999999999998</c:v>
                      </c:pt>
                      <c:pt idx="20348">
                        <c:v>0.51500000000000001</c:v>
                      </c:pt>
                      <c:pt idx="20349">
                        <c:v>0.39600000000000002</c:v>
                      </c:pt>
                      <c:pt idx="20350">
                        <c:v>0.46400000000000002</c:v>
                      </c:pt>
                      <c:pt idx="20351">
                        <c:v>0.50700000000000001</c:v>
                      </c:pt>
                      <c:pt idx="20352">
                        <c:v>0.49</c:v>
                      </c:pt>
                      <c:pt idx="20353">
                        <c:v>0.51500000000000001</c:v>
                      </c:pt>
                      <c:pt idx="20354">
                        <c:v>0.51500000000000001</c:v>
                      </c:pt>
                      <c:pt idx="20355">
                        <c:v>0.46400000000000002</c:v>
                      </c:pt>
                      <c:pt idx="20356">
                        <c:v>0.38600000000000001</c:v>
                      </c:pt>
                      <c:pt idx="20357">
                        <c:v>0.46400000000000002</c:v>
                      </c:pt>
                      <c:pt idx="20358">
                        <c:v>0.53200000000000003</c:v>
                      </c:pt>
                      <c:pt idx="20359">
                        <c:v>0.41299999999999998</c:v>
                      </c:pt>
                      <c:pt idx="20360">
                        <c:v>0.47199999999999998</c:v>
                      </c:pt>
                      <c:pt idx="20361">
                        <c:v>0.47199999999999998</c:v>
                      </c:pt>
                      <c:pt idx="20362">
                        <c:v>0.754</c:v>
                      </c:pt>
                      <c:pt idx="20363">
                        <c:v>0.56599999999999995</c:v>
                      </c:pt>
                      <c:pt idx="20364">
                        <c:v>0.498</c:v>
                      </c:pt>
                      <c:pt idx="20365">
                        <c:v>0.498</c:v>
                      </c:pt>
                      <c:pt idx="20366">
                        <c:v>0.41299999999999998</c:v>
                      </c:pt>
                      <c:pt idx="20367">
                        <c:v>0.438</c:v>
                      </c:pt>
                      <c:pt idx="20368">
                        <c:v>0.40400000000000003</c:v>
                      </c:pt>
                      <c:pt idx="20369">
                        <c:v>0.49</c:v>
                      </c:pt>
                      <c:pt idx="20370">
                        <c:v>0.46400000000000002</c:v>
                      </c:pt>
                      <c:pt idx="20371">
                        <c:v>0.50700000000000001</c:v>
                      </c:pt>
                      <c:pt idx="20372">
                        <c:v>0.51500000000000001</c:v>
                      </c:pt>
                      <c:pt idx="20373">
                        <c:v>0.54900000000000004</c:v>
                      </c:pt>
                      <c:pt idx="20374">
                        <c:v>0.498</c:v>
                      </c:pt>
                      <c:pt idx="20375">
                        <c:v>0.48099999999999998</c:v>
                      </c:pt>
                      <c:pt idx="20376">
                        <c:v>0.46400000000000002</c:v>
                      </c:pt>
                      <c:pt idx="20377">
                        <c:v>0.40400000000000003</c:v>
                      </c:pt>
                      <c:pt idx="20378">
                        <c:v>0.498</c:v>
                      </c:pt>
                      <c:pt idx="20379">
                        <c:v>0.44700000000000001</c:v>
                      </c:pt>
                      <c:pt idx="20380">
                        <c:v>0.44700000000000001</c:v>
                      </c:pt>
                      <c:pt idx="20381">
                        <c:v>0.47199999999999998</c:v>
                      </c:pt>
                      <c:pt idx="20382">
                        <c:v>0.44700000000000001</c:v>
                      </c:pt>
                      <c:pt idx="20383">
                        <c:v>0.438</c:v>
                      </c:pt>
                      <c:pt idx="20384">
                        <c:v>0.42099999999999999</c:v>
                      </c:pt>
                      <c:pt idx="20385">
                        <c:v>0.42099999999999999</c:v>
                      </c:pt>
                      <c:pt idx="20386">
                        <c:v>0.47199999999999998</c:v>
                      </c:pt>
                      <c:pt idx="20387">
                        <c:v>0.438</c:v>
                      </c:pt>
                      <c:pt idx="20388">
                        <c:v>0.47199999999999998</c:v>
                      </c:pt>
                      <c:pt idx="20389">
                        <c:v>0.46400000000000002</c:v>
                      </c:pt>
                      <c:pt idx="20390">
                        <c:v>0.46400000000000002</c:v>
                      </c:pt>
                      <c:pt idx="20391">
                        <c:v>0.45500000000000002</c:v>
                      </c:pt>
                      <c:pt idx="20392">
                        <c:v>0.42099999999999999</c:v>
                      </c:pt>
                      <c:pt idx="20393">
                        <c:v>0.43</c:v>
                      </c:pt>
                      <c:pt idx="20394">
                        <c:v>0.39600000000000002</c:v>
                      </c:pt>
                      <c:pt idx="20395">
                        <c:v>0.498</c:v>
                      </c:pt>
                      <c:pt idx="20396">
                        <c:v>0.40400000000000003</c:v>
                      </c:pt>
                      <c:pt idx="20397">
                        <c:v>0.43</c:v>
                      </c:pt>
                      <c:pt idx="20398">
                        <c:v>0.44700000000000001</c:v>
                      </c:pt>
                      <c:pt idx="20399">
                        <c:v>0.40400000000000003</c:v>
                      </c:pt>
                      <c:pt idx="20400">
                        <c:v>0.45500000000000002</c:v>
                      </c:pt>
                      <c:pt idx="20401">
                        <c:v>0.41299999999999998</c:v>
                      </c:pt>
                      <c:pt idx="20402">
                        <c:v>0.67700000000000005</c:v>
                      </c:pt>
                      <c:pt idx="20403">
                        <c:v>0.70299999999999996</c:v>
                      </c:pt>
                      <c:pt idx="20404">
                        <c:v>0.72</c:v>
                      </c:pt>
                      <c:pt idx="20405">
                        <c:v>0.64300000000000002</c:v>
                      </c:pt>
                      <c:pt idx="20406">
                        <c:v>0.69399999999999995</c:v>
                      </c:pt>
                      <c:pt idx="20407">
                        <c:v>0.46400000000000002</c:v>
                      </c:pt>
                      <c:pt idx="20408">
                        <c:v>0.438</c:v>
                      </c:pt>
                      <c:pt idx="20409">
                        <c:v>0.42099999999999999</c:v>
                      </c:pt>
                      <c:pt idx="20410">
                        <c:v>0.49</c:v>
                      </c:pt>
                      <c:pt idx="20411">
                        <c:v>0.39600000000000002</c:v>
                      </c:pt>
                      <c:pt idx="20412">
                        <c:v>0.438</c:v>
                      </c:pt>
                      <c:pt idx="20413">
                        <c:v>0.498</c:v>
                      </c:pt>
                      <c:pt idx="20414">
                        <c:v>0.47199999999999998</c:v>
                      </c:pt>
                      <c:pt idx="20415">
                        <c:v>0.45500000000000002</c:v>
                      </c:pt>
                      <c:pt idx="20416">
                        <c:v>0.59199999999999997</c:v>
                      </c:pt>
                      <c:pt idx="20417">
                        <c:v>0.67700000000000005</c:v>
                      </c:pt>
                      <c:pt idx="20418">
                        <c:v>0.70299999999999996</c:v>
                      </c:pt>
                      <c:pt idx="20419">
                        <c:v>0.66</c:v>
                      </c:pt>
                      <c:pt idx="20420">
                        <c:v>0.63400000000000001</c:v>
                      </c:pt>
                      <c:pt idx="20421">
                        <c:v>0.6</c:v>
                      </c:pt>
                      <c:pt idx="20422">
                        <c:v>0.52400000000000002</c:v>
                      </c:pt>
                      <c:pt idx="20423">
                        <c:v>0.50700000000000001</c:v>
                      </c:pt>
                      <c:pt idx="20424">
                        <c:v>0.49</c:v>
                      </c:pt>
                      <c:pt idx="20425">
                        <c:v>0.438</c:v>
                      </c:pt>
                      <c:pt idx="20426">
                        <c:v>0.44700000000000001</c:v>
                      </c:pt>
                      <c:pt idx="20427">
                        <c:v>0.47199999999999998</c:v>
                      </c:pt>
                      <c:pt idx="20428">
                        <c:v>0.46400000000000002</c:v>
                      </c:pt>
                      <c:pt idx="20429">
                        <c:v>0.52400000000000002</c:v>
                      </c:pt>
                      <c:pt idx="20430">
                        <c:v>0.57499999999999996</c:v>
                      </c:pt>
                      <c:pt idx="20431">
                        <c:v>0.49</c:v>
                      </c:pt>
                      <c:pt idx="20432">
                        <c:v>0.50700000000000001</c:v>
                      </c:pt>
                      <c:pt idx="20433">
                        <c:v>0.44700000000000001</c:v>
                      </c:pt>
                      <c:pt idx="20434">
                        <c:v>0.438</c:v>
                      </c:pt>
                      <c:pt idx="20435">
                        <c:v>0.45500000000000002</c:v>
                      </c:pt>
                      <c:pt idx="20436">
                        <c:v>0.46400000000000002</c:v>
                      </c:pt>
                      <c:pt idx="20437">
                        <c:v>0.49</c:v>
                      </c:pt>
                      <c:pt idx="20438">
                        <c:v>0.45500000000000002</c:v>
                      </c:pt>
                      <c:pt idx="20439">
                        <c:v>0.40400000000000003</c:v>
                      </c:pt>
                      <c:pt idx="20440">
                        <c:v>0.45500000000000002</c:v>
                      </c:pt>
                      <c:pt idx="20441">
                        <c:v>0.43</c:v>
                      </c:pt>
                      <c:pt idx="20442">
                        <c:v>0.44700000000000001</c:v>
                      </c:pt>
                      <c:pt idx="20443">
                        <c:v>0.43</c:v>
                      </c:pt>
                      <c:pt idx="20444">
                        <c:v>0.45500000000000002</c:v>
                      </c:pt>
                      <c:pt idx="20445">
                        <c:v>0.42099999999999999</c:v>
                      </c:pt>
                      <c:pt idx="20446">
                        <c:v>0.36</c:v>
                      </c:pt>
                      <c:pt idx="20447">
                        <c:v>0.40400000000000003</c:v>
                      </c:pt>
                      <c:pt idx="20448">
                        <c:v>0.379</c:v>
                      </c:pt>
                      <c:pt idx="20449">
                        <c:v>0.44700000000000001</c:v>
                      </c:pt>
                      <c:pt idx="20450">
                        <c:v>0.47199999999999998</c:v>
                      </c:pt>
                      <c:pt idx="20451">
                        <c:v>0.49</c:v>
                      </c:pt>
                      <c:pt idx="20452">
                        <c:v>0.438</c:v>
                      </c:pt>
                      <c:pt idx="20453">
                        <c:v>0.49</c:v>
                      </c:pt>
                      <c:pt idx="20454">
                        <c:v>0.39600000000000002</c:v>
                      </c:pt>
                      <c:pt idx="20455">
                        <c:v>0.47199999999999998</c:v>
                      </c:pt>
                      <c:pt idx="20456">
                        <c:v>0.42099999999999999</c:v>
                      </c:pt>
                      <c:pt idx="20457">
                        <c:v>0.42099999999999999</c:v>
                      </c:pt>
                      <c:pt idx="20458">
                        <c:v>0.49</c:v>
                      </c:pt>
                      <c:pt idx="20459">
                        <c:v>0.51500000000000001</c:v>
                      </c:pt>
                      <c:pt idx="20460">
                        <c:v>0.38700000000000001</c:v>
                      </c:pt>
                      <c:pt idx="20461">
                        <c:v>0.40400000000000003</c:v>
                      </c:pt>
                      <c:pt idx="20462">
                        <c:v>0.52400000000000002</c:v>
                      </c:pt>
                      <c:pt idx="20463">
                        <c:v>0.59199999999999997</c:v>
                      </c:pt>
                      <c:pt idx="20464">
                        <c:v>0.63400000000000001</c:v>
                      </c:pt>
                      <c:pt idx="20465">
                        <c:v>0.54100000000000004</c:v>
                      </c:pt>
                      <c:pt idx="20466">
                        <c:v>0.54900000000000004</c:v>
                      </c:pt>
                      <c:pt idx="20467">
                        <c:v>0.48099999999999998</c:v>
                      </c:pt>
                      <c:pt idx="20468">
                        <c:v>0.56599999999999995</c:v>
                      </c:pt>
                      <c:pt idx="20469">
                        <c:v>0.38700000000000001</c:v>
                      </c:pt>
                      <c:pt idx="20470">
                        <c:v>0.46400000000000002</c:v>
                      </c:pt>
                      <c:pt idx="20471">
                        <c:v>0.54100000000000004</c:v>
                      </c:pt>
                      <c:pt idx="20472">
                        <c:v>0.55800000000000005</c:v>
                      </c:pt>
                      <c:pt idx="20473">
                        <c:v>0.53200000000000003</c:v>
                      </c:pt>
                      <c:pt idx="20474">
                        <c:v>0.498</c:v>
                      </c:pt>
                      <c:pt idx="20475">
                        <c:v>0.52400000000000002</c:v>
                      </c:pt>
                      <c:pt idx="20476">
                        <c:v>0.54100000000000004</c:v>
                      </c:pt>
                      <c:pt idx="20477">
                        <c:v>0.54900000000000004</c:v>
                      </c:pt>
                      <c:pt idx="20478">
                        <c:v>0.51500000000000001</c:v>
                      </c:pt>
                      <c:pt idx="20479">
                        <c:v>0.45500000000000002</c:v>
                      </c:pt>
                      <c:pt idx="20480">
                        <c:v>0.47199999999999998</c:v>
                      </c:pt>
                      <c:pt idx="20481">
                        <c:v>0.46400000000000002</c:v>
                      </c:pt>
                      <c:pt idx="20482">
                        <c:v>0.45500000000000002</c:v>
                      </c:pt>
                      <c:pt idx="20483">
                        <c:v>0.45500000000000002</c:v>
                      </c:pt>
                      <c:pt idx="20484">
                        <c:v>0.46400000000000002</c:v>
                      </c:pt>
                      <c:pt idx="20485">
                        <c:v>0.438</c:v>
                      </c:pt>
                      <c:pt idx="20486">
                        <c:v>0.438</c:v>
                      </c:pt>
                      <c:pt idx="20487">
                        <c:v>0.51500000000000001</c:v>
                      </c:pt>
                      <c:pt idx="20488">
                        <c:v>0.47199999999999998</c:v>
                      </c:pt>
                      <c:pt idx="20489">
                        <c:v>0.48099999999999998</c:v>
                      </c:pt>
                      <c:pt idx="20490">
                        <c:v>0.56599999999999995</c:v>
                      </c:pt>
                      <c:pt idx="20491">
                        <c:v>0.498</c:v>
                      </c:pt>
                      <c:pt idx="20492">
                        <c:v>0.438</c:v>
                      </c:pt>
                      <c:pt idx="20493">
                        <c:v>0.498</c:v>
                      </c:pt>
                      <c:pt idx="20494">
                        <c:v>0.53200000000000003</c:v>
                      </c:pt>
                      <c:pt idx="20495">
                        <c:v>0.498</c:v>
                      </c:pt>
                      <c:pt idx="20496">
                        <c:v>0.51500000000000001</c:v>
                      </c:pt>
                      <c:pt idx="20497">
                        <c:v>0.46400000000000002</c:v>
                      </c:pt>
                      <c:pt idx="20498">
                        <c:v>0.46400000000000002</c:v>
                      </c:pt>
                      <c:pt idx="20499">
                        <c:v>0.43</c:v>
                      </c:pt>
                      <c:pt idx="20500">
                        <c:v>0.498</c:v>
                      </c:pt>
                      <c:pt idx="20501">
                        <c:v>0.45500000000000002</c:v>
                      </c:pt>
                      <c:pt idx="20502">
                        <c:v>0.498</c:v>
                      </c:pt>
                      <c:pt idx="20503">
                        <c:v>0.43</c:v>
                      </c:pt>
                      <c:pt idx="20504">
                        <c:v>0.48099999999999998</c:v>
                      </c:pt>
                      <c:pt idx="20505">
                        <c:v>0.498</c:v>
                      </c:pt>
                      <c:pt idx="20506">
                        <c:v>0.44700000000000001</c:v>
                      </c:pt>
                      <c:pt idx="20507">
                        <c:v>0.44700000000000001</c:v>
                      </c:pt>
                      <c:pt idx="20508">
                        <c:v>0.438</c:v>
                      </c:pt>
                      <c:pt idx="20509">
                        <c:v>0.45500000000000002</c:v>
                      </c:pt>
                      <c:pt idx="20510">
                        <c:v>0.46400000000000002</c:v>
                      </c:pt>
                      <c:pt idx="20511">
                        <c:v>0.45500000000000002</c:v>
                      </c:pt>
                      <c:pt idx="20512">
                        <c:v>0.438</c:v>
                      </c:pt>
                      <c:pt idx="20513">
                        <c:v>0.45500000000000002</c:v>
                      </c:pt>
                      <c:pt idx="20514">
                        <c:v>0.42099999999999999</c:v>
                      </c:pt>
                      <c:pt idx="20515">
                        <c:v>0.46400000000000002</c:v>
                      </c:pt>
                      <c:pt idx="20516">
                        <c:v>0.42099999999999999</c:v>
                      </c:pt>
                      <c:pt idx="20517">
                        <c:v>0.53200000000000003</c:v>
                      </c:pt>
                      <c:pt idx="20518">
                        <c:v>0.48099999999999998</c:v>
                      </c:pt>
                      <c:pt idx="20519">
                        <c:v>0.51500000000000001</c:v>
                      </c:pt>
                      <c:pt idx="20520">
                        <c:v>0.46400000000000002</c:v>
                      </c:pt>
                      <c:pt idx="20521">
                        <c:v>0.498</c:v>
                      </c:pt>
                      <c:pt idx="20522">
                        <c:v>0.51500000000000001</c:v>
                      </c:pt>
                      <c:pt idx="20523">
                        <c:v>0.51500000000000001</c:v>
                      </c:pt>
                      <c:pt idx="20524">
                        <c:v>0.51500000000000001</c:v>
                      </c:pt>
                      <c:pt idx="20525">
                        <c:v>0.379</c:v>
                      </c:pt>
                      <c:pt idx="20526">
                        <c:v>0.47199999999999998</c:v>
                      </c:pt>
                      <c:pt idx="20527">
                        <c:v>0.41299999999999998</c:v>
                      </c:pt>
                      <c:pt idx="20528">
                        <c:v>0.36199999999999999</c:v>
                      </c:pt>
                      <c:pt idx="20529">
                        <c:v>0.44700000000000001</c:v>
                      </c:pt>
                      <c:pt idx="20530">
                        <c:v>0.50700000000000001</c:v>
                      </c:pt>
                      <c:pt idx="20531">
                        <c:v>0.41299999999999998</c:v>
                      </c:pt>
                      <c:pt idx="20532">
                        <c:v>0.498</c:v>
                      </c:pt>
                      <c:pt idx="20533">
                        <c:v>0.43</c:v>
                      </c:pt>
                      <c:pt idx="20534">
                        <c:v>0.49</c:v>
                      </c:pt>
                      <c:pt idx="20535">
                        <c:v>0.48099999999999998</c:v>
                      </c:pt>
                      <c:pt idx="20536">
                        <c:v>0.49</c:v>
                      </c:pt>
                      <c:pt idx="20537">
                        <c:v>0.48099999999999998</c:v>
                      </c:pt>
                      <c:pt idx="20538">
                        <c:v>0.47199999999999998</c:v>
                      </c:pt>
                      <c:pt idx="20539">
                        <c:v>0.48099999999999998</c:v>
                      </c:pt>
                      <c:pt idx="20540">
                        <c:v>0.498</c:v>
                      </c:pt>
                      <c:pt idx="20541">
                        <c:v>0.438</c:v>
                      </c:pt>
                      <c:pt idx="20542">
                        <c:v>0.42099999999999999</c:v>
                      </c:pt>
                      <c:pt idx="20543">
                        <c:v>0.39600000000000002</c:v>
                      </c:pt>
                      <c:pt idx="20544">
                        <c:v>0.42099999999999999</c:v>
                      </c:pt>
                      <c:pt idx="20545">
                        <c:v>0.47199999999999998</c:v>
                      </c:pt>
                      <c:pt idx="20546">
                        <c:v>0.46400000000000002</c:v>
                      </c:pt>
                      <c:pt idx="20547">
                        <c:v>0.38700000000000001</c:v>
                      </c:pt>
                      <c:pt idx="20548">
                        <c:v>0.49</c:v>
                      </c:pt>
                      <c:pt idx="20549">
                        <c:v>0.45500000000000002</c:v>
                      </c:pt>
                      <c:pt idx="20550">
                        <c:v>0.51500000000000001</c:v>
                      </c:pt>
                      <c:pt idx="20551">
                        <c:v>0.41299999999999998</c:v>
                      </c:pt>
                      <c:pt idx="20552">
                        <c:v>0.44700000000000001</c:v>
                      </c:pt>
                      <c:pt idx="20553">
                        <c:v>0.47199999999999998</c:v>
                      </c:pt>
                      <c:pt idx="20554">
                        <c:v>0.50700000000000001</c:v>
                      </c:pt>
                      <c:pt idx="20555">
                        <c:v>0.438</c:v>
                      </c:pt>
                      <c:pt idx="20556">
                        <c:v>0.43</c:v>
                      </c:pt>
                      <c:pt idx="20557">
                        <c:v>0.45500000000000002</c:v>
                      </c:pt>
                      <c:pt idx="20558">
                        <c:v>0.43</c:v>
                      </c:pt>
                      <c:pt idx="20559">
                        <c:v>0.51500000000000001</c:v>
                      </c:pt>
                      <c:pt idx="20560">
                        <c:v>0.46400000000000002</c:v>
                      </c:pt>
                      <c:pt idx="20561">
                        <c:v>0.41299999999999998</c:v>
                      </c:pt>
                      <c:pt idx="20562">
                        <c:v>0.43</c:v>
                      </c:pt>
                      <c:pt idx="20563">
                        <c:v>0.45500000000000002</c:v>
                      </c:pt>
                      <c:pt idx="20564">
                        <c:v>0.44700000000000001</c:v>
                      </c:pt>
                      <c:pt idx="20565">
                        <c:v>0.45500000000000002</c:v>
                      </c:pt>
                      <c:pt idx="20566">
                        <c:v>0.45500000000000002</c:v>
                      </c:pt>
                      <c:pt idx="20567">
                        <c:v>0.36</c:v>
                      </c:pt>
                      <c:pt idx="20568">
                        <c:v>0.48099999999999998</c:v>
                      </c:pt>
                      <c:pt idx="20569">
                        <c:v>0.42099999999999999</c:v>
                      </c:pt>
                      <c:pt idx="20570">
                        <c:v>0.438</c:v>
                      </c:pt>
                      <c:pt idx="20571">
                        <c:v>0.43</c:v>
                      </c:pt>
                      <c:pt idx="20572">
                        <c:v>0.47199999999999998</c:v>
                      </c:pt>
                      <c:pt idx="20573">
                        <c:v>0.42099999999999999</c:v>
                      </c:pt>
                      <c:pt idx="20574">
                        <c:v>0.43</c:v>
                      </c:pt>
                      <c:pt idx="20575">
                        <c:v>0.43</c:v>
                      </c:pt>
                      <c:pt idx="20576">
                        <c:v>0.40400000000000003</c:v>
                      </c:pt>
                      <c:pt idx="20577">
                        <c:v>0.44700000000000001</c:v>
                      </c:pt>
                      <c:pt idx="20578">
                        <c:v>0.39600000000000002</c:v>
                      </c:pt>
                      <c:pt idx="20579">
                        <c:v>0.42099999999999999</c:v>
                      </c:pt>
                      <c:pt idx="20580">
                        <c:v>0.46400000000000002</c:v>
                      </c:pt>
                      <c:pt idx="20581">
                        <c:v>0.42099999999999999</c:v>
                      </c:pt>
                      <c:pt idx="20582">
                        <c:v>0.43</c:v>
                      </c:pt>
                      <c:pt idx="20583">
                        <c:v>0.40400000000000003</c:v>
                      </c:pt>
                      <c:pt idx="20584">
                        <c:v>0.44700000000000001</c:v>
                      </c:pt>
                      <c:pt idx="20585">
                        <c:v>0.40400000000000003</c:v>
                      </c:pt>
                      <c:pt idx="20586">
                        <c:v>0.43</c:v>
                      </c:pt>
                      <c:pt idx="20587">
                        <c:v>0.379</c:v>
                      </c:pt>
                      <c:pt idx="20588">
                        <c:v>0.44700000000000001</c:v>
                      </c:pt>
                      <c:pt idx="20589">
                        <c:v>0.35199999999999998</c:v>
                      </c:pt>
                      <c:pt idx="20590">
                        <c:v>0.40400000000000003</c:v>
                      </c:pt>
                      <c:pt idx="20591">
                        <c:v>0.37</c:v>
                      </c:pt>
                      <c:pt idx="20592">
                        <c:v>0.44700000000000001</c:v>
                      </c:pt>
                      <c:pt idx="20593">
                        <c:v>0.38700000000000001</c:v>
                      </c:pt>
                      <c:pt idx="20594">
                        <c:v>0.43</c:v>
                      </c:pt>
                      <c:pt idx="20595">
                        <c:v>0.33600000000000002</c:v>
                      </c:pt>
                      <c:pt idx="20596">
                        <c:v>0.40400000000000003</c:v>
                      </c:pt>
                      <c:pt idx="20597">
                        <c:v>0.42099999999999999</c:v>
                      </c:pt>
                      <c:pt idx="20598">
                        <c:v>0.45500000000000002</c:v>
                      </c:pt>
                      <c:pt idx="20599">
                        <c:v>0.37</c:v>
                      </c:pt>
                      <c:pt idx="20600">
                        <c:v>0.40400000000000003</c:v>
                      </c:pt>
                      <c:pt idx="20601">
                        <c:v>0.43</c:v>
                      </c:pt>
                      <c:pt idx="20602">
                        <c:v>0.46400000000000002</c:v>
                      </c:pt>
                      <c:pt idx="20603">
                        <c:v>0.43</c:v>
                      </c:pt>
                      <c:pt idx="20604">
                        <c:v>0.44700000000000001</c:v>
                      </c:pt>
                      <c:pt idx="20605">
                        <c:v>0.379</c:v>
                      </c:pt>
                      <c:pt idx="20606">
                        <c:v>0.41299999999999998</c:v>
                      </c:pt>
                      <c:pt idx="20607">
                        <c:v>0.49</c:v>
                      </c:pt>
                      <c:pt idx="20608">
                        <c:v>0.42099999999999999</c:v>
                      </c:pt>
                      <c:pt idx="20609">
                        <c:v>0.49</c:v>
                      </c:pt>
                      <c:pt idx="20610">
                        <c:v>0.45500000000000002</c:v>
                      </c:pt>
                      <c:pt idx="20611">
                        <c:v>0.43</c:v>
                      </c:pt>
                      <c:pt idx="20612">
                        <c:v>0.48099999999999998</c:v>
                      </c:pt>
                      <c:pt idx="20613">
                        <c:v>0.42099999999999999</c:v>
                      </c:pt>
                      <c:pt idx="20614">
                        <c:v>0.49</c:v>
                      </c:pt>
                      <c:pt idx="20615">
                        <c:v>0.48099999999999998</c:v>
                      </c:pt>
                      <c:pt idx="20616">
                        <c:v>0.47199999999999998</c:v>
                      </c:pt>
                      <c:pt idx="20617">
                        <c:v>0.48099999999999998</c:v>
                      </c:pt>
                      <c:pt idx="20618">
                        <c:v>0.41299999999999998</c:v>
                      </c:pt>
                      <c:pt idx="20619">
                        <c:v>0.48099999999999998</c:v>
                      </c:pt>
                      <c:pt idx="20620">
                        <c:v>0.42099999999999999</c:v>
                      </c:pt>
                      <c:pt idx="20621">
                        <c:v>0.46400000000000002</c:v>
                      </c:pt>
                      <c:pt idx="20622">
                        <c:v>0.43</c:v>
                      </c:pt>
                      <c:pt idx="20623">
                        <c:v>0.45500000000000002</c:v>
                      </c:pt>
                      <c:pt idx="20624">
                        <c:v>0.40400000000000003</c:v>
                      </c:pt>
                      <c:pt idx="20625">
                        <c:v>0.498</c:v>
                      </c:pt>
                      <c:pt idx="20626">
                        <c:v>0.498</c:v>
                      </c:pt>
                      <c:pt idx="20627">
                        <c:v>0.52400000000000002</c:v>
                      </c:pt>
                      <c:pt idx="20628">
                        <c:v>0.69399999999999995</c:v>
                      </c:pt>
                      <c:pt idx="20629">
                        <c:v>0.59199999999999997</c:v>
                      </c:pt>
                      <c:pt idx="20630">
                        <c:v>0.57499999999999996</c:v>
                      </c:pt>
                      <c:pt idx="20631">
                        <c:v>0.61699999999999999</c:v>
                      </c:pt>
                      <c:pt idx="20632">
                        <c:v>0.46400000000000002</c:v>
                      </c:pt>
                      <c:pt idx="20633">
                        <c:v>0.6</c:v>
                      </c:pt>
                      <c:pt idx="20634">
                        <c:v>0.54900000000000004</c:v>
                      </c:pt>
                      <c:pt idx="20635">
                        <c:v>0.55800000000000005</c:v>
                      </c:pt>
                      <c:pt idx="20636">
                        <c:v>0.56599999999999995</c:v>
                      </c:pt>
                      <c:pt idx="20637">
                        <c:v>0.58299999999999996</c:v>
                      </c:pt>
                      <c:pt idx="20638">
                        <c:v>0.54900000000000004</c:v>
                      </c:pt>
                      <c:pt idx="20639">
                        <c:v>0.49</c:v>
                      </c:pt>
                      <c:pt idx="20640">
                        <c:v>0.55800000000000005</c:v>
                      </c:pt>
                      <c:pt idx="20641">
                        <c:v>0.47199999999999998</c:v>
                      </c:pt>
                      <c:pt idx="20642">
                        <c:v>0.45500000000000002</c:v>
                      </c:pt>
                      <c:pt idx="20643">
                        <c:v>0.49</c:v>
                      </c:pt>
                      <c:pt idx="20644">
                        <c:v>0.54100000000000004</c:v>
                      </c:pt>
                      <c:pt idx="20645">
                        <c:v>0.53200000000000003</c:v>
                      </c:pt>
                      <c:pt idx="20646">
                        <c:v>0.54900000000000004</c:v>
                      </c:pt>
                      <c:pt idx="20647">
                        <c:v>0.41299999999999998</c:v>
                      </c:pt>
                      <c:pt idx="20648">
                        <c:v>0.47199999999999998</c:v>
                      </c:pt>
                      <c:pt idx="20649">
                        <c:v>0.47199999999999998</c:v>
                      </c:pt>
                      <c:pt idx="20650">
                        <c:v>0.44700000000000001</c:v>
                      </c:pt>
                      <c:pt idx="20651">
                        <c:v>0.626</c:v>
                      </c:pt>
                      <c:pt idx="20652">
                        <c:v>0.54100000000000004</c:v>
                      </c:pt>
                      <c:pt idx="20653">
                        <c:v>0.52400000000000002</c:v>
                      </c:pt>
                      <c:pt idx="20654">
                        <c:v>0.48099999999999998</c:v>
                      </c:pt>
                      <c:pt idx="20655">
                        <c:v>0.48099999999999998</c:v>
                      </c:pt>
                      <c:pt idx="20656">
                        <c:v>0.73699999999999999</c:v>
                      </c:pt>
                      <c:pt idx="20657">
                        <c:v>0.65100000000000002</c:v>
                      </c:pt>
                      <c:pt idx="20658">
                        <c:v>0.626</c:v>
                      </c:pt>
                      <c:pt idx="20659">
                        <c:v>0.72799999999999998</c:v>
                      </c:pt>
                      <c:pt idx="20660">
                        <c:v>0.71099999999999997</c:v>
                      </c:pt>
                      <c:pt idx="20661">
                        <c:v>0.69399999999999995</c:v>
                      </c:pt>
                      <c:pt idx="20662">
                        <c:v>0.67700000000000005</c:v>
                      </c:pt>
                      <c:pt idx="20663">
                        <c:v>0.6</c:v>
                      </c:pt>
                      <c:pt idx="20664">
                        <c:v>0.58299999999999996</c:v>
                      </c:pt>
                      <c:pt idx="20665">
                        <c:v>0.61699999999999999</c:v>
                      </c:pt>
                      <c:pt idx="20666">
                        <c:v>0.6</c:v>
                      </c:pt>
                      <c:pt idx="20667">
                        <c:v>0.58299999999999996</c:v>
                      </c:pt>
                      <c:pt idx="20668">
                        <c:v>0.626</c:v>
                      </c:pt>
                      <c:pt idx="20669">
                        <c:v>0.60899999999999999</c:v>
                      </c:pt>
                      <c:pt idx="20670">
                        <c:v>0.51500000000000001</c:v>
                      </c:pt>
                      <c:pt idx="20671">
                        <c:v>0.626</c:v>
                      </c:pt>
                      <c:pt idx="20672">
                        <c:v>0.66900000000000004</c:v>
                      </c:pt>
                      <c:pt idx="20673">
                        <c:v>0.68600000000000005</c:v>
                      </c:pt>
                      <c:pt idx="20674">
                        <c:v>0.60899999999999999</c:v>
                      </c:pt>
                      <c:pt idx="20675">
                        <c:v>0.64300000000000002</c:v>
                      </c:pt>
                      <c:pt idx="20676">
                        <c:v>0.60899999999999999</c:v>
                      </c:pt>
                      <c:pt idx="20677">
                        <c:v>0.72799999999999998</c:v>
                      </c:pt>
                      <c:pt idx="20678">
                        <c:v>0.69399999999999995</c:v>
                      </c:pt>
                      <c:pt idx="20679">
                        <c:v>0.745</c:v>
                      </c:pt>
                      <c:pt idx="20680">
                        <c:v>0.71099999999999997</c:v>
                      </c:pt>
                      <c:pt idx="20681">
                        <c:v>0.72799999999999998</c:v>
                      </c:pt>
                      <c:pt idx="20682">
                        <c:v>0.69399999999999995</c:v>
                      </c:pt>
                      <c:pt idx="20683">
                        <c:v>0.66900000000000004</c:v>
                      </c:pt>
                      <c:pt idx="20684">
                        <c:v>0.69399999999999995</c:v>
                      </c:pt>
                      <c:pt idx="20685">
                        <c:v>0.64300000000000002</c:v>
                      </c:pt>
                      <c:pt idx="20686">
                        <c:v>0.72</c:v>
                      </c:pt>
                      <c:pt idx="20687">
                        <c:v>0.68600000000000005</c:v>
                      </c:pt>
                      <c:pt idx="20688">
                        <c:v>0.66900000000000004</c:v>
                      </c:pt>
                      <c:pt idx="20689">
                        <c:v>0.745</c:v>
                      </c:pt>
                      <c:pt idx="20690">
                        <c:v>0.72799999999999998</c:v>
                      </c:pt>
                      <c:pt idx="20691">
                        <c:v>0.67700000000000005</c:v>
                      </c:pt>
                      <c:pt idx="20692">
                        <c:v>0.626</c:v>
                      </c:pt>
                      <c:pt idx="20693">
                        <c:v>0.71099999999999997</c:v>
                      </c:pt>
                      <c:pt idx="20694">
                        <c:v>0.72799999999999998</c:v>
                      </c:pt>
                      <c:pt idx="20695">
                        <c:v>0.67700000000000005</c:v>
                      </c:pt>
                      <c:pt idx="20696">
                        <c:v>0.63400000000000001</c:v>
                      </c:pt>
                      <c:pt idx="20697">
                        <c:v>0.66</c:v>
                      </c:pt>
                      <c:pt idx="20698">
                        <c:v>0.71099999999999997</c:v>
                      </c:pt>
                      <c:pt idx="20699">
                        <c:v>0.63400000000000001</c:v>
                      </c:pt>
                      <c:pt idx="20700">
                        <c:v>0.66900000000000004</c:v>
                      </c:pt>
                      <c:pt idx="20701">
                        <c:v>0.6</c:v>
                      </c:pt>
                      <c:pt idx="20702">
                        <c:v>0.64300000000000002</c:v>
                      </c:pt>
                      <c:pt idx="20703">
                        <c:v>0.55800000000000005</c:v>
                      </c:pt>
                      <c:pt idx="20704">
                        <c:v>0.58299999999999996</c:v>
                      </c:pt>
                      <c:pt idx="20705">
                        <c:v>0.56599999999999995</c:v>
                      </c:pt>
                      <c:pt idx="20706">
                        <c:v>0.70299999999999996</c:v>
                      </c:pt>
                      <c:pt idx="20707">
                        <c:v>0.58299999999999996</c:v>
                      </c:pt>
                      <c:pt idx="20708">
                        <c:v>0.57499999999999996</c:v>
                      </c:pt>
                      <c:pt idx="20709">
                        <c:v>0.67700000000000005</c:v>
                      </c:pt>
                      <c:pt idx="20710">
                        <c:v>0.626</c:v>
                      </c:pt>
                      <c:pt idx="20711">
                        <c:v>0.56599999999999995</c:v>
                      </c:pt>
                      <c:pt idx="20712">
                        <c:v>0.63400000000000001</c:v>
                      </c:pt>
                      <c:pt idx="20713">
                        <c:v>0.49</c:v>
                      </c:pt>
                      <c:pt idx="20714">
                        <c:v>0.57499999999999996</c:v>
                      </c:pt>
                      <c:pt idx="20715">
                        <c:v>0.59199999999999997</c:v>
                      </c:pt>
                      <c:pt idx="20716">
                        <c:v>0.60899999999999999</c:v>
                      </c:pt>
                      <c:pt idx="20717">
                        <c:v>0.57499999999999996</c:v>
                      </c:pt>
                      <c:pt idx="20718">
                        <c:v>0.66900000000000004</c:v>
                      </c:pt>
                      <c:pt idx="20719">
                        <c:v>0.65100000000000002</c:v>
                      </c:pt>
                      <c:pt idx="20720">
                        <c:v>0.72</c:v>
                      </c:pt>
                      <c:pt idx="20721">
                        <c:v>0.68600000000000005</c:v>
                      </c:pt>
                      <c:pt idx="20722">
                        <c:v>0.66</c:v>
                      </c:pt>
                      <c:pt idx="20723">
                        <c:v>0.6</c:v>
                      </c:pt>
                      <c:pt idx="20724">
                        <c:v>0.64300000000000002</c:v>
                      </c:pt>
                      <c:pt idx="20725">
                        <c:v>0.63400000000000001</c:v>
                      </c:pt>
                      <c:pt idx="20726">
                        <c:v>0.53200000000000003</c:v>
                      </c:pt>
                      <c:pt idx="20727">
                        <c:v>0.54900000000000004</c:v>
                      </c:pt>
                      <c:pt idx="20728">
                        <c:v>0.66</c:v>
                      </c:pt>
                      <c:pt idx="20729">
                        <c:v>0.60899999999999999</c:v>
                      </c:pt>
                      <c:pt idx="20730">
                        <c:v>0.60899999999999999</c:v>
                      </c:pt>
                      <c:pt idx="20731">
                        <c:v>0.6</c:v>
                      </c:pt>
                      <c:pt idx="20732">
                        <c:v>0.73699999999999999</c:v>
                      </c:pt>
                      <c:pt idx="20733">
                        <c:v>0.60899999999999999</c:v>
                      </c:pt>
                      <c:pt idx="20734">
                        <c:v>0.58299999999999996</c:v>
                      </c:pt>
                      <c:pt idx="20735">
                        <c:v>0.6</c:v>
                      </c:pt>
                      <c:pt idx="20736">
                        <c:v>0.66</c:v>
                      </c:pt>
                      <c:pt idx="20737">
                        <c:v>0.6</c:v>
                      </c:pt>
                      <c:pt idx="20738">
                        <c:v>0.57499999999999996</c:v>
                      </c:pt>
                      <c:pt idx="20739">
                        <c:v>0.68600000000000005</c:v>
                      </c:pt>
                      <c:pt idx="20740">
                        <c:v>0.626</c:v>
                      </c:pt>
                      <c:pt idx="20741">
                        <c:v>0.64300000000000002</c:v>
                      </c:pt>
                      <c:pt idx="20742">
                        <c:v>0.57499999999999996</c:v>
                      </c:pt>
                      <c:pt idx="20743">
                        <c:v>0.57499999999999996</c:v>
                      </c:pt>
                      <c:pt idx="20744">
                        <c:v>0.58299999999999996</c:v>
                      </c:pt>
                      <c:pt idx="20745">
                        <c:v>0.54100000000000004</c:v>
                      </c:pt>
                      <c:pt idx="20746">
                        <c:v>0.626</c:v>
                      </c:pt>
                      <c:pt idx="20747">
                        <c:v>0.51500000000000001</c:v>
                      </c:pt>
                      <c:pt idx="20748">
                        <c:v>0.6</c:v>
                      </c:pt>
                      <c:pt idx="20749">
                        <c:v>0.63400000000000001</c:v>
                      </c:pt>
                      <c:pt idx="20750">
                        <c:v>0.6</c:v>
                      </c:pt>
                      <c:pt idx="20751">
                        <c:v>0.55800000000000005</c:v>
                      </c:pt>
                      <c:pt idx="20752">
                        <c:v>0.55800000000000005</c:v>
                      </c:pt>
                      <c:pt idx="20753">
                        <c:v>0.65100000000000002</c:v>
                      </c:pt>
                      <c:pt idx="20754">
                        <c:v>0.61699999999999999</c:v>
                      </c:pt>
                      <c:pt idx="20755">
                        <c:v>0.56599999999999995</c:v>
                      </c:pt>
                      <c:pt idx="20756">
                        <c:v>0.60899999999999999</c:v>
                      </c:pt>
                      <c:pt idx="20757">
                        <c:v>0.60899999999999999</c:v>
                      </c:pt>
                      <c:pt idx="20758">
                        <c:v>0.58299999999999996</c:v>
                      </c:pt>
                      <c:pt idx="20759">
                        <c:v>0.57499999999999996</c:v>
                      </c:pt>
                      <c:pt idx="20760">
                        <c:v>0.45500000000000002</c:v>
                      </c:pt>
                      <c:pt idx="20761">
                        <c:v>0.51500000000000001</c:v>
                      </c:pt>
                      <c:pt idx="20762">
                        <c:v>0.56599999999999995</c:v>
                      </c:pt>
                      <c:pt idx="20763">
                        <c:v>0.50700000000000001</c:v>
                      </c:pt>
                      <c:pt idx="20764">
                        <c:v>0.54100000000000004</c:v>
                      </c:pt>
                      <c:pt idx="20765">
                        <c:v>0.59199999999999997</c:v>
                      </c:pt>
                      <c:pt idx="20766">
                        <c:v>0.58299999999999996</c:v>
                      </c:pt>
                      <c:pt idx="20767">
                        <c:v>0.56599999999999995</c:v>
                      </c:pt>
                      <c:pt idx="20768">
                        <c:v>0.54100000000000004</c:v>
                      </c:pt>
                      <c:pt idx="20769">
                        <c:v>0.59199999999999997</c:v>
                      </c:pt>
                      <c:pt idx="20770">
                        <c:v>0.56599999999999995</c:v>
                      </c:pt>
                      <c:pt idx="20771">
                        <c:v>0.53200000000000003</c:v>
                      </c:pt>
                      <c:pt idx="20772">
                        <c:v>0.55800000000000005</c:v>
                      </c:pt>
                      <c:pt idx="20773">
                        <c:v>0.626</c:v>
                      </c:pt>
                      <c:pt idx="20774">
                        <c:v>0.51500000000000001</c:v>
                      </c:pt>
                      <c:pt idx="20775">
                        <c:v>0.55800000000000005</c:v>
                      </c:pt>
                      <c:pt idx="20776">
                        <c:v>0.48099999999999998</c:v>
                      </c:pt>
                      <c:pt idx="20777">
                        <c:v>0.52400000000000002</c:v>
                      </c:pt>
                      <c:pt idx="20778">
                        <c:v>0.54100000000000004</c:v>
                      </c:pt>
                      <c:pt idx="20779">
                        <c:v>0.57499999999999996</c:v>
                      </c:pt>
                      <c:pt idx="20780">
                        <c:v>0.59199999999999997</c:v>
                      </c:pt>
                      <c:pt idx="20781">
                        <c:v>0.60899999999999999</c:v>
                      </c:pt>
                      <c:pt idx="20782">
                        <c:v>0.53200000000000003</c:v>
                      </c:pt>
                      <c:pt idx="20783">
                        <c:v>0.49</c:v>
                      </c:pt>
                      <c:pt idx="20784">
                        <c:v>0.53200000000000003</c:v>
                      </c:pt>
                      <c:pt idx="20785">
                        <c:v>0.50700000000000001</c:v>
                      </c:pt>
                      <c:pt idx="20786">
                        <c:v>0.54900000000000004</c:v>
                      </c:pt>
                      <c:pt idx="20787">
                        <c:v>0.55800000000000005</c:v>
                      </c:pt>
                      <c:pt idx="20788">
                        <c:v>0.56599999999999995</c:v>
                      </c:pt>
                      <c:pt idx="20789">
                        <c:v>0.58299999999999996</c:v>
                      </c:pt>
                      <c:pt idx="20790">
                        <c:v>0.54100000000000004</c:v>
                      </c:pt>
                      <c:pt idx="20791">
                        <c:v>0.56599999999999995</c:v>
                      </c:pt>
                      <c:pt idx="20792">
                        <c:v>0.56599999999999995</c:v>
                      </c:pt>
                      <c:pt idx="20793">
                        <c:v>0.56599999999999995</c:v>
                      </c:pt>
                      <c:pt idx="20794">
                        <c:v>0.54900000000000004</c:v>
                      </c:pt>
                      <c:pt idx="20795">
                        <c:v>0.6</c:v>
                      </c:pt>
                      <c:pt idx="20796">
                        <c:v>0.77900000000000003</c:v>
                      </c:pt>
                      <c:pt idx="20797">
                        <c:v>0.72</c:v>
                      </c:pt>
                      <c:pt idx="20798">
                        <c:v>0.71099999999999997</c:v>
                      </c:pt>
                      <c:pt idx="20799">
                        <c:v>0.72</c:v>
                      </c:pt>
                      <c:pt idx="20800">
                        <c:v>0.51500000000000001</c:v>
                      </c:pt>
                      <c:pt idx="20801">
                        <c:v>0.61699999999999999</c:v>
                      </c:pt>
                      <c:pt idx="20802">
                        <c:v>0.58299999999999996</c:v>
                      </c:pt>
                      <c:pt idx="20803">
                        <c:v>0.6</c:v>
                      </c:pt>
                      <c:pt idx="20804">
                        <c:v>0.6</c:v>
                      </c:pt>
                      <c:pt idx="20805">
                        <c:v>0.58299999999999996</c:v>
                      </c:pt>
                      <c:pt idx="20806">
                        <c:v>0.6</c:v>
                      </c:pt>
                      <c:pt idx="20807">
                        <c:v>0.56599999999999995</c:v>
                      </c:pt>
                      <c:pt idx="20808">
                        <c:v>0.60899999999999999</c:v>
                      </c:pt>
                      <c:pt idx="20809">
                        <c:v>0.498</c:v>
                      </c:pt>
                      <c:pt idx="20810">
                        <c:v>0.56599999999999995</c:v>
                      </c:pt>
                      <c:pt idx="20811">
                        <c:v>0.52400000000000002</c:v>
                      </c:pt>
                      <c:pt idx="20812">
                        <c:v>0.6</c:v>
                      </c:pt>
                      <c:pt idx="20813">
                        <c:v>0.6</c:v>
                      </c:pt>
                      <c:pt idx="20814">
                        <c:v>0.54900000000000004</c:v>
                      </c:pt>
                      <c:pt idx="20815">
                        <c:v>0.52400000000000002</c:v>
                      </c:pt>
                      <c:pt idx="20816">
                        <c:v>0.57499999999999996</c:v>
                      </c:pt>
                      <c:pt idx="20817">
                        <c:v>0.59199999999999997</c:v>
                      </c:pt>
                      <c:pt idx="20818">
                        <c:v>0.59199999999999997</c:v>
                      </c:pt>
                      <c:pt idx="20819">
                        <c:v>0.54900000000000004</c:v>
                      </c:pt>
                      <c:pt idx="20820">
                        <c:v>0.56599999999999995</c:v>
                      </c:pt>
                      <c:pt idx="20821">
                        <c:v>0.626</c:v>
                      </c:pt>
                      <c:pt idx="20822">
                        <c:v>0.51500000000000001</c:v>
                      </c:pt>
                      <c:pt idx="20823">
                        <c:v>0.60899999999999999</c:v>
                      </c:pt>
                      <c:pt idx="20824">
                        <c:v>0.6</c:v>
                      </c:pt>
                      <c:pt idx="20825">
                        <c:v>0.56599999999999995</c:v>
                      </c:pt>
                      <c:pt idx="20826">
                        <c:v>0.54100000000000004</c:v>
                      </c:pt>
                      <c:pt idx="20827">
                        <c:v>0.54100000000000004</c:v>
                      </c:pt>
                      <c:pt idx="20828">
                        <c:v>0.52400000000000002</c:v>
                      </c:pt>
                      <c:pt idx="20829">
                        <c:v>0.54900000000000004</c:v>
                      </c:pt>
                      <c:pt idx="20830">
                        <c:v>0.58299999999999996</c:v>
                      </c:pt>
                      <c:pt idx="20831">
                        <c:v>0.52400000000000002</c:v>
                      </c:pt>
                      <c:pt idx="20832">
                        <c:v>0.58299999999999996</c:v>
                      </c:pt>
                      <c:pt idx="20833">
                        <c:v>0.56599999999999995</c:v>
                      </c:pt>
                      <c:pt idx="20834">
                        <c:v>0.66900000000000004</c:v>
                      </c:pt>
                      <c:pt idx="20835">
                        <c:v>0.56599999999999995</c:v>
                      </c:pt>
                      <c:pt idx="20836">
                        <c:v>0.626</c:v>
                      </c:pt>
                      <c:pt idx="20837">
                        <c:v>0.72</c:v>
                      </c:pt>
                      <c:pt idx="20838">
                        <c:v>0.68600000000000005</c:v>
                      </c:pt>
                      <c:pt idx="20839">
                        <c:v>0.68600000000000005</c:v>
                      </c:pt>
                      <c:pt idx="20840">
                        <c:v>0.626</c:v>
                      </c:pt>
                      <c:pt idx="20841">
                        <c:v>0.72799999999999998</c:v>
                      </c:pt>
                      <c:pt idx="20842">
                        <c:v>0.72</c:v>
                      </c:pt>
                      <c:pt idx="20843">
                        <c:v>0.66900000000000004</c:v>
                      </c:pt>
                      <c:pt idx="20844">
                        <c:v>0.71099999999999997</c:v>
                      </c:pt>
                      <c:pt idx="20845">
                        <c:v>0.65100000000000002</c:v>
                      </c:pt>
                      <c:pt idx="20846">
                        <c:v>0.71099999999999997</c:v>
                      </c:pt>
                      <c:pt idx="20847">
                        <c:v>0.73699999999999999</c:v>
                      </c:pt>
                      <c:pt idx="20848">
                        <c:v>0.68600000000000005</c:v>
                      </c:pt>
                      <c:pt idx="20849">
                        <c:v>0.71099999999999997</c:v>
                      </c:pt>
                      <c:pt idx="20850">
                        <c:v>0.66</c:v>
                      </c:pt>
                      <c:pt idx="20851">
                        <c:v>0.67700000000000005</c:v>
                      </c:pt>
                      <c:pt idx="20852">
                        <c:v>0.754</c:v>
                      </c:pt>
                      <c:pt idx="20853">
                        <c:v>0.72799999999999998</c:v>
                      </c:pt>
                      <c:pt idx="20854">
                        <c:v>0.754</c:v>
                      </c:pt>
                      <c:pt idx="20855">
                        <c:v>0.745</c:v>
                      </c:pt>
                      <c:pt idx="20856">
                        <c:v>0.69399999999999995</c:v>
                      </c:pt>
                      <c:pt idx="20857">
                        <c:v>0.67700000000000005</c:v>
                      </c:pt>
                      <c:pt idx="20858">
                        <c:v>0.71099999999999997</c:v>
                      </c:pt>
                      <c:pt idx="20859">
                        <c:v>0.66</c:v>
                      </c:pt>
                      <c:pt idx="20860">
                        <c:v>0.67700000000000005</c:v>
                      </c:pt>
                      <c:pt idx="20861">
                        <c:v>0.72</c:v>
                      </c:pt>
                      <c:pt idx="20862">
                        <c:v>0.66900000000000004</c:v>
                      </c:pt>
                      <c:pt idx="20863">
                        <c:v>0.61699999999999999</c:v>
                      </c:pt>
                      <c:pt idx="20864">
                        <c:v>0.52400000000000002</c:v>
                      </c:pt>
                      <c:pt idx="20865">
                        <c:v>0.52400000000000002</c:v>
                      </c:pt>
                      <c:pt idx="20866">
                        <c:v>0.56599999999999995</c:v>
                      </c:pt>
                      <c:pt idx="20867">
                        <c:v>0.60899999999999999</c:v>
                      </c:pt>
                      <c:pt idx="20868">
                        <c:v>0.6</c:v>
                      </c:pt>
                      <c:pt idx="20869">
                        <c:v>0.56599999999999995</c:v>
                      </c:pt>
                      <c:pt idx="20870">
                        <c:v>0.59199999999999997</c:v>
                      </c:pt>
                      <c:pt idx="20871">
                        <c:v>0.55800000000000005</c:v>
                      </c:pt>
                      <c:pt idx="20872">
                        <c:v>0.626</c:v>
                      </c:pt>
                      <c:pt idx="20873">
                        <c:v>0.64300000000000002</c:v>
                      </c:pt>
                      <c:pt idx="20874">
                        <c:v>0.60899999999999999</c:v>
                      </c:pt>
                      <c:pt idx="20875">
                        <c:v>0.56599999999999995</c:v>
                      </c:pt>
                      <c:pt idx="20876">
                        <c:v>0.48099999999999998</c:v>
                      </c:pt>
                      <c:pt idx="20877">
                        <c:v>0.438</c:v>
                      </c:pt>
                      <c:pt idx="20878">
                        <c:v>0.52400000000000002</c:v>
                      </c:pt>
                      <c:pt idx="20879">
                        <c:v>0.54100000000000004</c:v>
                      </c:pt>
                      <c:pt idx="20880">
                        <c:v>0.45500000000000002</c:v>
                      </c:pt>
                      <c:pt idx="20881">
                        <c:v>0.44700000000000001</c:v>
                      </c:pt>
                      <c:pt idx="20882">
                        <c:v>0.50700000000000001</c:v>
                      </c:pt>
                      <c:pt idx="20883">
                        <c:v>0.438</c:v>
                      </c:pt>
                      <c:pt idx="20884">
                        <c:v>0.50700000000000001</c:v>
                      </c:pt>
                      <c:pt idx="20885">
                        <c:v>0.498</c:v>
                      </c:pt>
                      <c:pt idx="20886">
                        <c:v>0.46400000000000002</c:v>
                      </c:pt>
                      <c:pt idx="20887">
                        <c:v>0.44700000000000001</c:v>
                      </c:pt>
                      <c:pt idx="20888">
                        <c:v>0.35299999999999998</c:v>
                      </c:pt>
                      <c:pt idx="20889">
                        <c:v>0.46400000000000002</c:v>
                      </c:pt>
                      <c:pt idx="20890">
                        <c:v>0.47199999999999998</c:v>
                      </c:pt>
                      <c:pt idx="20891">
                        <c:v>0.49</c:v>
                      </c:pt>
                      <c:pt idx="20892">
                        <c:v>0.45500000000000002</c:v>
                      </c:pt>
                      <c:pt idx="20893">
                        <c:v>0.50700000000000001</c:v>
                      </c:pt>
                      <c:pt idx="20894">
                        <c:v>0.54100000000000004</c:v>
                      </c:pt>
                      <c:pt idx="20895">
                        <c:v>0.52400000000000002</c:v>
                      </c:pt>
                      <c:pt idx="20896">
                        <c:v>0.438</c:v>
                      </c:pt>
                      <c:pt idx="20897">
                        <c:v>0.44700000000000001</c:v>
                      </c:pt>
                      <c:pt idx="20898">
                        <c:v>0.498</c:v>
                      </c:pt>
                      <c:pt idx="20899">
                        <c:v>0.50700000000000001</c:v>
                      </c:pt>
                      <c:pt idx="20900">
                        <c:v>0.46400000000000002</c:v>
                      </c:pt>
                      <c:pt idx="20901">
                        <c:v>0.46400000000000002</c:v>
                      </c:pt>
                      <c:pt idx="20902">
                        <c:v>0.46400000000000002</c:v>
                      </c:pt>
                      <c:pt idx="20903">
                        <c:v>0.57499999999999996</c:v>
                      </c:pt>
                      <c:pt idx="20904">
                        <c:v>0.6</c:v>
                      </c:pt>
                      <c:pt idx="20905">
                        <c:v>0.50700000000000001</c:v>
                      </c:pt>
                      <c:pt idx="20906">
                        <c:v>0.46400000000000002</c:v>
                      </c:pt>
                      <c:pt idx="20907">
                        <c:v>0.51500000000000001</c:v>
                      </c:pt>
                      <c:pt idx="20908">
                        <c:v>0.51500000000000001</c:v>
                      </c:pt>
                      <c:pt idx="20909">
                        <c:v>0.55800000000000005</c:v>
                      </c:pt>
                      <c:pt idx="20910">
                        <c:v>0.64300000000000002</c:v>
                      </c:pt>
                      <c:pt idx="20911">
                        <c:v>0.68600000000000005</c:v>
                      </c:pt>
                      <c:pt idx="20912">
                        <c:v>0.64300000000000002</c:v>
                      </c:pt>
                      <c:pt idx="20913">
                        <c:v>0.58299999999999996</c:v>
                      </c:pt>
                      <c:pt idx="20914">
                        <c:v>0.626</c:v>
                      </c:pt>
                      <c:pt idx="20915">
                        <c:v>0.59199999999999997</c:v>
                      </c:pt>
                      <c:pt idx="20916">
                        <c:v>0.63400000000000001</c:v>
                      </c:pt>
                      <c:pt idx="20917">
                        <c:v>0.56599999999999995</c:v>
                      </c:pt>
                      <c:pt idx="20918">
                        <c:v>0.54100000000000004</c:v>
                      </c:pt>
                      <c:pt idx="20919">
                        <c:v>0.37</c:v>
                      </c:pt>
                      <c:pt idx="20920">
                        <c:v>0.51500000000000001</c:v>
                      </c:pt>
                      <c:pt idx="20921">
                        <c:v>0.498</c:v>
                      </c:pt>
                      <c:pt idx="20922">
                        <c:v>0.50700000000000001</c:v>
                      </c:pt>
                      <c:pt idx="20923">
                        <c:v>0.52400000000000002</c:v>
                      </c:pt>
                      <c:pt idx="20924">
                        <c:v>0.70299999999999996</c:v>
                      </c:pt>
                      <c:pt idx="20925">
                        <c:v>0.69399999999999995</c:v>
                      </c:pt>
                      <c:pt idx="20926">
                        <c:v>0.71099999999999997</c:v>
                      </c:pt>
                      <c:pt idx="20927">
                        <c:v>0.65100000000000002</c:v>
                      </c:pt>
                      <c:pt idx="20928">
                        <c:v>0.54900000000000004</c:v>
                      </c:pt>
                      <c:pt idx="20929">
                        <c:v>0.54100000000000004</c:v>
                      </c:pt>
                      <c:pt idx="20930">
                        <c:v>0.49</c:v>
                      </c:pt>
                      <c:pt idx="20931">
                        <c:v>0.44700000000000001</c:v>
                      </c:pt>
                      <c:pt idx="20932">
                        <c:v>0.53200000000000003</c:v>
                      </c:pt>
                      <c:pt idx="20933">
                        <c:v>0.498</c:v>
                      </c:pt>
                      <c:pt idx="20934">
                        <c:v>0.498</c:v>
                      </c:pt>
                      <c:pt idx="20935">
                        <c:v>0.49</c:v>
                      </c:pt>
                      <c:pt idx="20936">
                        <c:v>0.50700000000000001</c:v>
                      </c:pt>
                      <c:pt idx="20937">
                        <c:v>0.54900000000000004</c:v>
                      </c:pt>
                      <c:pt idx="20938">
                        <c:v>0.41299999999999998</c:v>
                      </c:pt>
                      <c:pt idx="20939">
                        <c:v>0.438</c:v>
                      </c:pt>
                      <c:pt idx="20940">
                        <c:v>0.498</c:v>
                      </c:pt>
                      <c:pt idx="20941">
                        <c:v>0.50700000000000001</c:v>
                      </c:pt>
                      <c:pt idx="20942">
                        <c:v>0.52400000000000002</c:v>
                      </c:pt>
                      <c:pt idx="20943">
                        <c:v>0.498</c:v>
                      </c:pt>
                      <c:pt idx="20944">
                        <c:v>0.498</c:v>
                      </c:pt>
                      <c:pt idx="20945">
                        <c:v>0.52400000000000002</c:v>
                      </c:pt>
                      <c:pt idx="20946">
                        <c:v>0.55800000000000005</c:v>
                      </c:pt>
                      <c:pt idx="20947">
                        <c:v>0.57499999999999996</c:v>
                      </c:pt>
                      <c:pt idx="20948">
                        <c:v>0.626</c:v>
                      </c:pt>
                      <c:pt idx="20949">
                        <c:v>0.65100000000000002</c:v>
                      </c:pt>
                      <c:pt idx="20950">
                        <c:v>0.63400000000000001</c:v>
                      </c:pt>
                      <c:pt idx="20951">
                        <c:v>0.65100000000000002</c:v>
                      </c:pt>
                      <c:pt idx="20952">
                        <c:v>0.59199999999999997</c:v>
                      </c:pt>
                      <c:pt idx="20953">
                        <c:v>0.55800000000000005</c:v>
                      </c:pt>
                      <c:pt idx="20954">
                        <c:v>0.58299999999999996</c:v>
                      </c:pt>
                      <c:pt idx="20955">
                        <c:v>0.54900000000000004</c:v>
                      </c:pt>
                      <c:pt idx="20956">
                        <c:v>0.50700000000000001</c:v>
                      </c:pt>
                      <c:pt idx="20957">
                        <c:v>0.54900000000000004</c:v>
                      </c:pt>
                      <c:pt idx="20958">
                        <c:v>0.48099999999999998</c:v>
                      </c:pt>
                      <c:pt idx="20959">
                        <c:v>0.41299999999999998</c:v>
                      </c:pt>
                      <c:pt idx="20960">
                        <c:v>0.47199999999999998</c:v>
                      </c:pt>
                      <c:pt idx="20961">
                        <c:v>0.60899999999999999</c:v>
                      </c:pt>
                      <c:pt idx="20962">
                        <c:v>0.72</c:v>
                      </c:pt>
                      <c:pt idx="20963">
                        <c:v>0.745</c:v>
                      </c:pt>
                      <c:pt idx="20964">
                        <c:v>0.59199999999999997</c:v>
                      </c:pt>
                      <c:pt idx="20965">
                        <c:v>0.55800000000000005</c:v>
                      </c:pt>
                      <c:pt idx="20966">
                        <c:v>0.498</c:v>
                      </c:pt>
                      <c:pt idx="20967">
                        <c:v>0.46400000000000002</c:v>
                      </c:pt>
                      <c:pt idx="20968">
                        <c:v>0.48099999999999998</c:v>
                      </c:pt>
                      <c:pt idx="20969">
                        <c:v>0.498</c:v>
                      </c:pt>
                      <c:pt idx="20970">
                        <c:v>0.44700000000000001</c:v>
                      </c:pt>
                      <c:pt idx="20971">
                        <c:v>0.49</c:v>
                      </c:pt>
                      <c:pt idx="20972">
                        <c:v>0.49</c:v>
                      </c:pt>
                      <c:pt idx="20973">
                        <c:v>0.438</c:v>
                      </c:pt>
                      <c:pt idx="20974">
                        <c:v>0.50700000000000001</c:v>
                      </c:pt>
                      <c:pt idx="20975">
                        <c:v>0.66</c:v>
                      </c:pt>
                      <c:pt idx="20976">
                        <c:v>0.64300000000000002</c:v>
                      </c:pt>
                      <c:pt idx="20977">
                        <c:v>0.58299999999999996</c:v>
                      </c:pt>
                      <c:pt idx="20978">
                        <c:v>0.48099999999999998</c:v>
                      </c:pt>
                      <c:pt idx="20979">
                        <c:v>0.50700000000000001</c:v>
                      </c:pt>
                      <c:pt idx="20980">
                        <c:v>0.61699999999999999</c:v>
                      </c:pt>
                      <c:pt idx="20981">
                        <c:v>0.60899999999999999</c:v>
                      </c:pt>
                      <c:pt idx="20982">
                        <c:v>0.58299999999999996</c:v>
                      </c:pt>
                      <c:pt idx="20983">
                        <c:v>0.73699999999999999</c:v>
                      </c:pt>
                      <c:pt idx="20984">
                        <c:v>0.60899999999999999</c:v>
                      </c:pt>
                      <c:pt idx="20985">
                        <c:v>0.56599999999999995</c:v>
                      </c:pt>
                      <c:pt idx="20986">
                        <c:v>0.54100000000000004</c:v>
                      </c:pt>
                      <c:pt idx="20987">
                        <c:v>0.47199999999999998</c:v>
                      </c:pt>
                      <c:pt idx="20988">
                        <c:v>0.50700000000000001</c:v>
                      </c:pt>
                      <c:pt idx="20989">
                        <c:v>0.49</c:v>
                      </c:pt>
                      <c:pt idx="20990">
                        <c:v>0.51500000000000001</c:v>
                      </c:pt>
                      <c:pt idx="20991">
                        <c:v>0.52400000000000002</c:v>
                      </c:pt>
                      <c:pt idx="20992">
                        <c:v>0.438</c:v>
                      </c:pt>
                      <c:pt idx="20993">
                        <c:v>0.45500000000000002</c:v>
                      </c:pt>
                      <c:pt idx="20994">
                        <c:v>0.44700000000000001</c:v>
                      </c:pt>
                      <c:pt idx="20995">
                        <c:v>0.51500000000000001</c:v>
                      </c:pt>
                      <c:pt idx="20996">
                        <c:v>0.65100000000000002</c:v>
                      </c:pt>
                      <c:pt idx="20997">
                        <c:v>0.70299999999999996</c:v>
                      </c:pt>
                      <c:pt idx="20998">
                        <c:v>0.65100000000000002</c:v>
                      </c:pt>
                      <c:pt idx="20999">
                        <c:v>0.72</c:v>
                      </c:pt>
                      <c:pt idx="21000">
                        <c:v>0.57499999999999996</c:v>
                      </c:pt>
                      <c:pt idx="21001">
                        <c:v>0.56599999999999995</c:v>
                      </c:pt>
                      <c:pt idx="21002">
                        <c:v>0.59199999999999997</c:v>
                      </c:pt>
                      <c:pt idx="21003">
                        <c:v>0.626</c:v>
                      </c:pt>
                      <c:pt idx="21004">
                        <c:v>0.51500000000000001</c:v>
                      </c:pt>
                      <c:pt idx="21005">
                        <c:v>0.55800000000000005</c:v>
                      </c:pt>
                      <c:pt idx="21006">
                        <c:v>0.52400000000000002</c:v>
                      </c:pt>
                      <c:pt idx="21007">
                        <c:v>0.56599999999999995</c:v>
                      </c:pt>
                      <c:pt idx="21008">
                        <c:v>0.58299999999999996</c:v>
                      </c:pt>
                      <c:pt idx="21009">
                        <c:v>0.45500000000000002</c:v>
                      </c:pt>
                      <c:pt idx="21010">
                        <c:v>0.50700000000000001</c:v>
                      </c:pt>
                      <c:pt idx="21011">
                        <c:v>0.498</c:v>
                      </c:pt>
                      <c:pt idx="21012">
                        <c:v>0.49</c:v>
                      </c:pt>
                      <c:pt idx="21013">
                        <c:v>0.45500000000000002</c:v>
                      </c:pt>
                      <c:pt idx="21014">
                        <c:v>0.498</c:v>
                      </c:pt>
                      <c:pt idx="21015">
                        <c:v>0.46400000000000002</c:v>
                      </c:pt>
                      <c:pt idx="21016">
                        <c:v>0.498</c:v>
                      </c:pt>
                      <c:pt idx="21017">
                        <c:v>0.59199999999999997</c:v>
                      </c:pt>
                      <c:pt idx="21018">
                        <c:v>0.55800000000000005</c:v>
                      </c:pt>
                      <c:pt idx="21019">
                        <c:v>0.49</c:v>
                      </c:pt>
                      <c:pt idx="21020">
                        <c:v>0.41299999999999998</c:v>
                      </c:pt>
                      <c:pt idx="21021">
                        <c:v>0.53200000000000003</c:v>
                      </c:pt>
                      <c:pt idx="21022">
                        <c:v>0.51500000000000001</c:v>
                      </c:pt>
                      <c:pt idx="21023">
                        <c:v>0.50700000000000001</c:v>
                      </c:pt>
                      <c:pt idx="21024">
                        <c:v>0.6</c:v>
                      </c:pt>
                      <c:pt idx="21025">
                        <c:v>0.66900000000000004</c:v>
                      </c:pt>
                      <c:pt idx="21026">
                        <c:v>0.67700000000000005</c:v>
                      </c:pt>
                      <c:pt idx="21027">
                        <c:v>0.67700000000000005</c:v>
                      </c:pt>
                      <c:pt idx="21028">
                        <c:v>0.65100000000000002</c:v>
                      </c:pt>
                      <c:pt idx="21029">
                        <c:v>0.53200000000000003</c:v>
                      </c:pt>
                      <c:pt idx="21030">
                        <c:v>0.6</c:v>
                      </c:pt>
                      <c:pt idx="21031">
                        <c:v>0.57499999999999996</c:v>
                      </c:pt>
                      <c:pt idx="21032">
                        <c:v>0.54900000000000004</c:v>
                      </c:pt>
                      <c:pt idx="21033">
                        <c:v>0.47199999999999998</c:v>
                      </c:pt>
                      <c:pt idx="21034">
                        <c:v>0.54100000000000004</c:v>
                      </c:pt>
                      <c:pt idx="21035">
                        <c:v>0.48099999999999998</c:v>
                      </c:pt>
                      <c:pt idx="21036">
                        <c:v>0.54100000000000004</c:v>
                      </c:pt>
                      <c:pt idx="21037">
                        <c:v>0.498</c:v>
                      </c:pt>
                      <c:pt idx="21038">
                        <c:v>0.51500000000000001</c:v>
                      </c:pt>
                      <c:pt idx="21039">
                        <c:v>0.44700000000000001</c:v>
                      </c:pt>
                      <c:pt idx="21040">
                        <c:v>0.53200000000000003</c:v>
                      </c:pt>
                      <c:pt idx="21041">
                        <c:v>0.44700000000000001</c:v>
                      </c:pt>
                      <c:pt idx="21042">
                        <c:v>0.49</c:v>
                      </c:pt>
                      <c:pt idx="21043">
                        <c:v>0.52400000000000002</c:v>
                      </c:pt>
                      <c:pt idx="21044">
                        <c:v>0.45500000000000002</c:v>
                      </c:pt>
                      <c:pt idx="21045">
                        <c:v>0.54100000000000004</c:v>
                      </c:pt>
                      <c:pt idx="21046">
                        <c:v>0.54900000000000004</c:v>
                      </c:pt>
                      <c:pt idx="21047">
                        <c:v>0.438</c:v>
                      </c:pt>
                      <c:pt idx="21048">
                        <c:v>0.36</c:v>
                      </c:pt>
                      <c:pt idx="21049">
                        <c:v>0.49</c:v>
                      </c:pt>
                      <c:pt idx="21050">
                        <c:v>0.45500000000000002</c:v>
                      </c:pt>
                      <c:pt idx="21051">
                        <c:v>0.45500000000000002</c:v>
                      </c:pt>
                      <c:pt idx="21052">
                        <c:v>0.45500000000000002</c:v>
                      </c:pt>
                      <c:pt idx="21053">
                        <c:v>0.438</c:v>
                      </c:pt>
                      <c:pt idx="21054">
                        <c:v>0.50700000000000001</c:v>
                      </c:pt>
                      <c:pt idx="21055">
                        <c:v>0.43</c:v>
                      </c:pt>
                      <c:pt idx="21056">
                        <c:v>0.377</c:v>
                      </c:pt>
                      <c:pt idx="21057">
                        <c:v>0.46400000000000002</c:v>
                      </c:pt>
                      <c:pt idx="21058">
                        <c:v>0.44700000000000001</c:v>
                      </c:pt>
                      <c:pt idx="21059">
                        <c:v>0.45500000000000002</c:v>
                      </c:pt>
                      <c:pt idx="21060">
                        <c:v>0.45500000000000002</c:v>
                      </c:pt>
                      <c:pt idx="21061">
                        <c:v>0.43</c:v>
                      </c:pt>
                      <c:pt idx="21062">
                        <c:v>0.42099999999999999</c:v>
                      </c:pt>
                      <c:pt idx="21063">
                        <c:v>0.49</c:v>
                      </c:pt>
                      <c:pt idx="21064">
                        <c:v>0.65100000000000002</c:v>
                      </c:pt>
                      <c:pt idx="21065">
                        <c:v>0.60899999999999999</c:v>
                      </c:pt>
                      <c:pt idx="21066">
                        <c:v>0.68600000000000005</c:v>
                      </c:pt>
                      <c:pt idx="21067">
                        <c:v>0.64300000000000002</c:v>
                      </c:pt>
                      <c:pt idx="21068">
                        <c:v>0.61699999999999999</c:v>
                      </c:pt>
                      <c:pt idx="21069">
                        <c:v>0.49</c:v>
                      </c:pt>
                      <c:pt idx="21070">
                        <c:v>0.44700000000000001</c:v>
                      </c:pt>
                      <c:pt idx="21071">
                        <c:v>0.52400000000000002</c:v>
                      </c:pt>
                      <c:pt idx="21072">
                        <c:v>0.49</c:v>
                      </c:pt>
                      <c:pt idx="21073">
                        <c:v>0.54100000000000004</c:v>
                      </c:pt>
                      <c:pt idx="21074">
                        <c:v>0.39400000000000002</c:v>
                      </c:pt>
                      <c:pt idx="21075">
                        <c:v>0.47199999999999998</c:v>
                      </c:pt>
                      <c:pt idx="21076">
                        <c:v>0.56599999999999995</c:v>
                      </c:pt>
                      <c:pt idx="21077">
                        <c:v>0.56599999999999995</c:v>
                      </c:pt>
                      <c:pt idx="21078">
                        <c:v>0.64300000000000002</c:v>
                      </c:pt>
                      <c:pt idx="21079">
                        <c:v>0.44700000000000001</c:v>
                      </c:pt>
                      <c:pt idx="21080">
                        <c:v>0.47199999999999998</c:v>
                      </c:pt>
                      <c:pt idx="21081">
                        <c:v>0.45500000000000002</c:v>
                      </c:pt>
                      <c:pt idx="21082">
                        <c:v>0.50700000000000001</c:v>
                      </c:pt>
                      <c:pt idx="21083">
                        <c:v>0.50700000000000001</c:v>
                      </c:pt>
                      <c:pt idx="21084">
                        <c:v>0.498</c:v>
                      </c:pt>
                      <c:pt idx="21085">
                        <c:v>0.54100000000000004</c:v>
                      </c:pt>
                      <c:pt idx="21086">
                        <c:v>0.48099999999999998</c:v>
                      </c:pt>
                      <c:pt idx="21087">
                        <c:v>0.45500000000000002</c:v>
                      </c:pt>
                      <c:pt idx="21088">
                        <c:v>0.50700000000000001</c:v>
                      </c:pt>
                      <c:pt idx="21089">
                        <c:v>0.50700000000000001</c:v>
                      </c:pt>
                      <c:pt idx="21090">
                        <c:v>0.49</c:v>
                      </c:pt>
                      <c:pt idx="21091">
                        <c:v>0.50700000000000001</c:v>
                      </c:pt>
                      <c:pt idx="21092">
                        <c:v>0.498</c:v>
                      </c:pt>
                      <c:pt idx="21093">
                        <c:v>0.49</c:v>
                      </c:pt>
                      <c:pt idx="21094">
                        <c:v>0.47199999999999998</c:v>
                      </c:pt>
                      <c:pt idx="21095">
                        <c:v>0.46400000000000002</c:v>
                      </c:pt>
                      <c:pt idx="21096">
                        <c:v>0.498</c:v>
                      </c:pt>
                      <c:pt idx="21097">
                        <c:v>0.51500000000000001</c:v>
                      </c:pt>
                      <c:pt idx="21098">
                        <c:v>0.498</c:v>
                      </c:pt>
                      <c:pt idx="21099">
                        <c:v>0.46400000000000002</c:v>
                      </c:pt>
                      <c:pt idx="21100">
                        <c:v>0.55800000000000005</c:v>
                      </c:pt>
                      <c:pt idx="21101">
                        <c:v>0.53200000000000003</c:v>
                      </c:pt>
                      <c:pt idx="21102">
                        <c:v>0.47199999999999998</c:v>
                      </c:pt>
                      <c:pt idx="21103">
                        <c:v>0.51500000000000001</c:v>
                      </c:pt>
                      <c:pt idx="21104">
                        <c:v>0.48099999999999998</c:v>
                      </c:pt>
                      <c:pt idx="21105">
                        <c:v>0.52400000000000002</c:v>
                      </c:pt>
                      <c:pt idx="21106">
                        <c:v>0.438</c:v>
                      </c:pt>
                      <c:pt idx="21107">
                        <c:v>0.51500000000000001</c:v>
                      </c:pt>
                      <c:pt idx="21108">
                        <c:v>0.48099999999999998</c:v>
                      </c:pt>
                      <c:pt idx="21109">
                        <c:v>0.50700000000000001</c:v>
                      </c:pt>
                      <c:pt idx="21110">
                        <c:v>0.50700000000000001</c:v>
                      </c:pt>
                      <c:pt idx="21111">
                        <c:v>0.48099999999999998</c:v>
                      </c:pt>
                      <c:pt idx="21112">
                        <c:v>0.54100000000000004</c:v>
                      </c:pt>
                      <c:pt idx="21113">
                        <c:v>0.42099999999999999</c:v>
                      </c:pt>
                      <c:pt idx="21114">
                        <c:v>0.48099999999999998</c:v>
                      </c:pt>
                      <c:pt idx="21115">
                        <c:v>0.46400000000000002</c:v>
                      </c:pt>
                      <c:pt idx="21116">
                        <c:v>0.47199999999999998</c:v>
                      </c:pt>
                      <c:pt idx="21117">
                        <c:v>0.52400000000000002</c:v>
                      </c:pt>
                      <c:pt idx="21118">
                        <c:v>0.50700000000000001</c:v>
                      </c:pt>
                      <c:pt idx="21119">
                        <c:v>0.54100000000000004</c:v>
                      </c:pt>
                      <c:pt idx="21120">
                        <c:v>0.49</c:v>
                      </c:pt>
                      <c:pt idx="21121">
                        <c:v>0.48099999999999998</c:v>
                      </c:pt>
                      <c:pt idx="21122">
                        <c:v>0.50700000000000001</c:v>
                      </c:pt>
                      <c:pt idx="21123">
                        <c:v>0.52400000000000002</c:v>
                      </c:pt>
                      <c:pt idx="21124">
                        <c:v>0.50700000000000001</c:v>
                      </c:pt>
                      <c:pt idx="21125">
                        <c:v>0.52400000000000002</c:v>
                      </c:pt>
                      <c:pt idx="21126">
                        <c:v>0.45500000000000002</c:v>
                      </c:pt>
                      <c:pt idx="21127">
                        <c:v>0.46400000000000002</c:v>
                      </c:pt>
                      <c:pt idx="21128">
                        <c:v>0.51500000000000001</c:v>
                      </c:pt>
                      <c:pt idx="21129">
                        <c:v>0.47199999999999998</c:v>
                      </c:pt>
                      <c:pt idx="21130">
                        <c:v>0.51500000000000001</c:v>
                      </c:pt>
                      <c:pt idx="21131">
                        <c:v>0.53200000000000003</c:v>
                      </c:pt>
                      <c:pt idx="21132">
                        <c:v>0.54100000000000004</c:v>
                      </c:pt>
                      <c:pt idx="21133">
                        <c:v>0.52400000000000002</c:v>
                      </c:pt>
                      <c:pt idx="21134">
                        <c:v>0.51500000000000001</c:v>
                      </c:pt>
                      <c:pt idx="21135">
                        <c:v>0.51500000000000001</c:v>
                      </c:pt>
                      <c:pt idx="21136">
                        <c:v>0.53200000000000003</c:v>
                      </c:pt>
                      <c:pt idx="21137">
                        <c:v>0.50700000000000001</c:v>
                      </c:pt>
                      <c:pt idx="21138">
                        <c:v>0.44700000000000001</c:v>
                      </c:pt>
                      <c:pt idx="21139">
                        <c:v>0.44700000000000001</c:v>
                      </c:pt>
                      <c:pt idx="21140">
                        <c:v>0.54100000000000004</c:v>
                      </c:pt>
                      <c:pt idx="21141">
                        <c:v>0.45500000000000002</c:v>
                      </c:pt>
                      <c:pt idx="21142">
                        <c:v>0.55800000000000005</c:v>
                      </c:pt>
                      <c:pt idx="21143">
                        <c:v>0.498</c:v>
                      </c:pt>
                      <c:pt idx="21144">
                        <c:v>0.47199999999999998</c:v>
                      </c:pt>
                      <c:pt idx="21145">
                        <c:v>0.47199999999999998</c:v>
                      </c:pt>
                      <c:pt idx="21146">
                        <c:v>0.53200000000000003</c:v>
                      </c:pt>
                      <c:pt idx="21147">
                        <c:v>0.53200000000000003</c:v>
                      </c:pt>
                      <c:pt idx="21148">
                        <c:v>0.53200000000000003</c:v>
                      </c:pt>
                      <c:pt idx="21149">
                        <c:v>0.55800000000000005</c:v>
                      </c:pt>
                      <c:pt idx="21150">
                        <c:v>0.48099999999999998</c:v>
                      </c:pt>
                      <c:pt idx="21151">
                        <c:v>0.45500000000000002</c:v>
                      </c:pt>
                      <c:pt idx="21152">
                        <c:v>0.50700000000000001</c:v>
                      </c:pt>
                      <c:pt idx="21153">
                        <c:v>0.50700000000000001</c:v>
                      </c:pt>
                      <c:pt idx="21154">
                        <c:v>0.58299999999999996</c:v>
                      </c:pt>
                      <c:pt idx="21155">
                        <c:v>0.45500000000000002</c:v>
                      </c:pt>
                      <c:pt idx="21156">
                        <c:v>0.54900000000000004</c:v>
                      </c:pt>
                      <c:pt idx="21157">
                        <c:v>0.48099999999999998</c:v>
                      </c:pt>
                      <c:pt idx="21158">
                        <c:v>0.49</c:v>
                      </c:pt>
                      <c:pt idx="21159">
                        <c:v>0.51500000000000001</c:v>
                      </c:pt>
                      <c:pt idx="21160">
                        <c:v>0.52400000000000002</c:v>
                      </c:pt>
                      <c:pt idx="21161">
                        <c:v>0.47199999999999998</c:v>
                      </c:pt>
                      <c:pt idx="21162">
                        <c:v>0.76200000000000001</c:v>
                      </c:pt>
                      <c:pt idx="21163">
                        <c:v>0.754</c:v>
                      </c:pt>
                      <c:pt idx="21164">
                        <c:v>0.60899999999999999</c:v>
                      </c:pt>
                      <c:pt idx="21165">
                        <c:v>0.61699999999999999</c:v>
                      </c:pt>
                      <c:pt idx="21166">
                        <c:v>0.56599999999999995</c:v>
                      </c:pt>
                      <c:pt idx="21167">
                        <c:v>0.61699999999999999</c:v>
                      </c:pt>
                      <c:pt idx="21168">
                        <c:v>0.57499999999999996</c:v>
                      </c:pt>
                      <c:pt idx="21169">
                        <c:v>0.66900000000000004</c:v>
                      </c:pt>
                      <c:pt idx="21170">
                        <c:v>0.61699999999999999</c:v>
                      </c:pt>
                      <c:pt idx="21171">
                        <c:v>0.498</c:v>
                      </c:pt>
                      <c:pt idx="21172">
                        <c:v>0.6</c:v>
                      </c:pt>
                      <c:pt idx="21173">
                        <c:v>0.63400000000000001</c:v>
                      </c:pt>
                      <c:pt idx="21174">
                        <c:v>0.71099999999999997</c:v>
                      </c:pt>
                      <c:pt idx="21175">
                        <c:v>0.59199999999999997</c:v>
                      </c:pt>
                      <c:pt idx="21176">
                        <c:v>0.69399999999999995</c:v>
                      </c:pt>
                      <c:pt idx="21177">
                        <c:v>0.56599999999999995</c:v>
                      </c:pt>
                      <c:pt idx="21178">
                        <c:v>0.6</c:v>
                      </c:pt>
                      <c:pt idx="21179">
                        <c:v>0.63400000000000001</c:v>
                      </c:pt>
                      <c:pt idx="21180">
                        <c:v>0.50700000000000001</c:v>
                      </c:pt>
                      <c:pt idx="21181">
                        <c:v>0.56599999999999995</c:v>
                      </c:pt>
                      <c:pt idx="21182">
                        <c:v>0.54900000000000004</c:v>
                      </c:pt>
                      <c:pt idx="21183">
                        <c:v>0.58299999999999996</c:v>
                      </c:pt>
                      <c:pt idx="21184">
                        <c:v>0.64300000000000002</c:v>
                      </c:pt>
                      <c:pt idx="21185">
                        <c:v>0.67700000000000005</c:v>
                      </c:pt>
                      <c:pt idx="21186">
                        <c:v>0.66</c:v>
                      </c:pt>
                      <c:pt idx="21187">
                        <c:v>0.64300000000000002</c:v>
                      </c:pt>
                      <c:pt idx="21188">
                        <c:v>0.69399999999999995</c:v>
                      </c:pt>
                      <c:pt idx="21189">
                        <c:v>0.68600000000000005</c:v>
                      </c:pt>
                      <c:pt idx="21190">
                        <c:v>0.61699999999999999</c:v>
                      </c:pt>
                      <c:pt idx="21191">
                        <c:v>0.65100000000000002</c:v>
                      </c:pt>
                      <c:pt idx="21192">
                        <c:v>0.54900000000000004</c:v>
                      </c:pt>
                      <c:pt idx="21193">
                        <c:v>0.52400000000000002</c:v>
                      </c:pt>
                      <c:pt idx="21194">
                        <c:v>0.72</c:v>
                      </c:pt>
                      <c:pt idx="21195">
                        <c:v>0.77900000000000003</c:v>
                      </c:pt>
                      <c:pt idx="21196">
                        <c:v>0.745</c:v>
                      </c:pt>
                      <c:pt idx="21197">
                        <c:v>0.745</c:v>
                      </c:pt>
                      <c:pt idx="21198">
                        <c:v>0.64300000000000002</c:v>
                      </c:pt>
                      <c:pt idx="21199">
                        <c:v>0.60899999999999999</c:v>
                      </c:pt>
                      <c:pt idx="21200">
                        <c:v>0.70299999999999996</c:v>
                      </c:pt>
                      <c:pt idx="21201">
                        <c:v>0.626</c:v>
                      </c:pt>
                      <c:pt idx="21202">
                        <c:v>0.65100000000000002</c:v>
                      </c:pt>
                      <c:pt idx="21203">
                        <c:v>0.6</c:v>
                      </c:pt>
                      <c:pt idx="21204">
                        <c:v>0.6</c:v>
                      </c:pt>
                      <c:pt idx="21205">
                        <c:v>0.6</c:v>
                      </c:pt>
                      <c:pt idx="21206">
                        <c:v>0.59199999999999997</c:v>
                      </c:pt>
                      <c:pt idx="21207">
                        <c:v>0.63400000000000001</c:v>
                      </c:pt>
                      <c:pt idx="21208">
                        <c:v>0.6</c:v>
                      </c:pt>
                      <c:pt idx="21209">
                        <c:v>0.60899999999999999</c:v>
                      </c:pt>
                      <c:pt idx="21210">
                        <c:v>0.6</c:v>
                      </c:pt>
                      <c:pt idx="21211">
                        <c:v>0.626</c:v>
                      </c:pt>
                      <c:pt idx="21212">
                        <c:v>0.58299999999999996</c:v>
                      </c:pt>
                      <c:pt idx="21213">
                        <c:v>0.55800000000000005</c:v>
                      </c:pt>
                      <c:pt idx="21214">
                        <c:v>0.60899999999999999</c:v>
                      </c:pt>
                      <c:pt idx="21215">
                        <c:v>0.58299999999999996</c:v>
                      </c:pt>
                      <c:pt idx="21216">
                        <c:v>0.54100000000000004</c:v>
                      </c:pt>
                      <c:pt idx="21217">
                        <c:v>0.54100000000000004</c:v>
                      </c:pt>
                      <c:pt idx="21218">
                        <c:v>0.57499999999999996</c:v>
                      </c:pt>
                      <c:pt idx="21219">
                        <c:v>0.61699999999999999</c:v>
                      </c:pt>
                      <c:pt idx="21220">
                        <c:v>0.61699999999999999</c:v>
                      </c:pt>
                      <c:pt idx="21221">
                        <c:v>0.61699999999999999</c:v>
                      </c:pt>
                      <c:pt idx="21222">
                        <c:v>0.51500000000000001</c:v>
                      </c:pt>
                      <c:pt idx="21223">
                        <c:v>0.56599999999999995</c:v>
                      </c:pt>
                      <c:pt idx="21224">
                        <c:v>0.61699999999999999</c:v>
                      </c:pt>
                      <c:pt idx="21225">
                        <c:v>0.65100000000000002</c:v>
                      </c:pt>
                      <c:pt idx="21226">
                        <c:v>0.66900000000000004</c:v>
                      </c:pt>
                      <c:pt idx="21227">
                        <c:v>0.626</c:v>
                      </c:pt>
                      <c:pt idx="21228">
                        <c:v>0.60899999999999999</c:v>
                      </c:pt>
                      <c:pt idx="21229">
                        <c:v>0.60899999999999999</c:v>
                      </c:pt>
                      <c:pt idx="21230">
                        <c:v>0.57499999999999996</c:v>
                      </c:pt>
                      <c:pt idx="21231">
                        <c:v>0.60899999999999999</c:v>
                      </c:pt>
                      <c:pt idx="21232">
                        <c:v>0.6</c:v>
                      </c:pt>
                      <c:pt idx="21233">
                        <c:v>0.58299999999999996</c:v>
                      </c:pt>
                      <c:pt idx="21234">
                        <c:v>0.65100000000000002</c:v>
                      </c:pt>
                      <c:pt idx="21235">
                        <c:v>0.626</c:v>
                      </c:pt>
                      <c:pt idx="21236">
                        <c:v>0.54900000000000004</c:v>
                      </c:pt>
                      <c:pt idx="21237">
                        <c:v>0.61699999999999999</c:v>
                      </c:pt>
                      <c:pt idx="21238">
                        <c:v>0.63400000000000001</c:v>
                      </c:pt>
                      <c:pt idx="21239">
                        <c:v>0.60899999999999999</c:v>
                      </c:pt>
                      <c:pt idx="21240">
                        <c:v>0.56599999999999995</c:v>
                      </c:pt>
                      <c:pt idx="21241">
                        <c:v>0.58299999999999996</c:v>
                      </c:pt>
                      <c:pt idx="21242">
                        <c:v>0.6</c:v>
                      </c:pt>
                      <c:pt idx="21243">
                        <c:v>0.6</c:v>
                      </c:pt>
                      <c:pt idx="21244">
                        <c:v>0.63400000000000001</c:v>
                      </c:pt>
                      <c:pt idx="21245">
                        <c:v>0.65100000000000002</c:v>
                      </c:pt>
                      <c:pt idx="21246">
                        <c:v>0.60899999999999999</c:v>
                      </c:pt>
                      <c:pt idx="21247">
                        <c:v>0.6</c:v>
                      </c:pt>
                      <c:pt idx="21248">
                        <c:v>0.63400000000000001</c:v>
                      </c:pt>
                      <c:pt idx="21249">
                        <c:v>0.54900000000000004</c:v>
                      </c:pt>
                      <c:pt idx="21250">
                        <c:v>0.57499999999999996</c:v>
                      </c:pt>
                      <c:pt idx="21251">
                        <c:v>0.51500000000000001</c:v>
                      </c:pt>
                      <c:pt idx="21252">
                        <c:v>0.65100000000000002</c:v>
                      </c:pt>
                      <c:pt idx="21253">
                        <c:v>0.60899999999999999</c:v>
                      </c:pt>
                      <c:pt idx="21254">
                        <c:v>0.61699999999999999</c:v>
                      </c:pt>
                      <c:pt idx="21255">
                        <c:v>0.70299999999999996</c:v>
                      </c:pt>
                      <c:pt idx="21256">
                        <c:v>0.71099999999999997</c:v>
                      </c:pt>
                      <c:pt idx="21257">
                        <c:v>0.626</c:v>
                      </c:pt>
                      <c:pt idx="21258">
                        <c:v>0.66900000000000004</c:v>
                      </c:pt>
                      <c:pt idx="21259">
                        <c:v>0.626</c:v>
                      </c:pt>
                      <c:pt idx="21260">
                        <c:v>0.60899999999999999</c:v>
                      </c:pt>
                      <c:pt idx="21261">
                        <c:v>0.63400000000000001</c:v>
                      </c:pt>
                      <c:pt idx="21262">
                        <c:v>0.59199999999999997</c:v>
                      </c:pt>
                      <c:pt idx="21263">
                        <c:v>0.55800000000000005</c:v>
                      </c:pt>
                      <c:pt idx="21264">
                        <c:v>0.54900000000000004</c:v>
                      </c:pt>
                      <c:pt idx="21265">
                        <c:v>0.61699999999999999</c:v>
                      </c:pt>
                      <c:pt idx="21266">
                        <c:v>0.65100000000000002</c:v>
                      </c:pt>
                      <c:pt idx="21267">
                        <c:v>0.65100000000000002</c:v>
                      </c:pt>
                      <c:pt idx="21268">
                        <c:v>0.65100000000000002</c:v>
                      </c:pt>
                      <c:pt idx="21269">
                        <c:v>0.70299999999999996</c:v>
                      </c:pt>
                      <c:pt idx="21270">
                        <c:v>0.60899999999999999</c:v>
                      </c:pt>
                      <c:pt idx="21271">
                        <c:v>0.55800000000000005</c:v>
                      </c:pt>
                      <c:pt idx="21272">
                        <c:v>0.63400000000000001</c:v>
                      </c:pt>
                      <c:pt idx="21273">
                        <c:v>0.6</c:v>
                      </c:pt>
                      <c:pt idx="21274">
                        <c:v>0.66900000000000004</c:v>
                      </c:pt>
                      <c:pt idx="21275">
                        <c:v>0.65100000000000002</c:v>
                      </c:pt>
                      <c:pt idx="21276">
                        <c:v>0.68600000000000005</c:v>
                      </c:pt>
                      <c:pt idx="21277">
                        <c:v>0.56599999999999995</c:v>
                      </c:pt>
                      <c:pt idx="21278">
                        <c:v>0.57499999999999996</c:v>
                      </c:pt>
                      <c:pt idx="21279">
                        <c:v>0.64300000000000002</c:v>
                      </c:pt>
                      <c:pt idx="21280">
                        <c:v>0.66900000000000004</c:v>
                      </c:pt>
                      <c:pt idx="21281">
                        <c:v>0.57499999999999996</c:v>
                      </c:pt>
                      <c:pt idx="21282">
                        <c:v>0.67700000000000005</c:v>
                      </c:pt>
                      <c:pt idx="21283">
                        <c:v>0.54100000000000004</c:v>
                      </c:pt>
                      <c:pt idx="21284">
                        <c:v>0.60899999999999999</c:v>
                      </c:pt>
                      <c:pt idx="21285">
                        <c:v>0.64300000000000002</c:v>
                      </c:pt>
                      <c:pt idx="21286">
                        <c:v>0.58299999999999996</c:v>
                      </c:pt>
                      <c:pt idx="21287">
                        <c:v>0.626</c:v>
                      </c:pt>
                      <c:pt idx="21288">
                        <c:v>0.65100000000000002</c:v>
                      </c:pt>
                      <c:pt idx="21289">
                        <c:v>0.59199999999999997</c:v>
                      </c:pt>
                      <c:pt idx="21290">
                        <c:v>0.66900000000000004</c:v>
                      </c:pt>
                      <c:pt idx="21291">
                        <c:v>0.55800000000000005</c:v>
                      </c:pt>
                      <c:pt idx="21292">
                        <c:v>0.626</c:v>
                      </c:pt>
                      <c:pt idx="21293">
                        <c:v>0.59199999999999997</c:v>
                      </c:pt>
                      <c:pt idx="21294">
                        <c:v>0.54100000000000004</c:v>
                      </c:pt>
                      <c:pt idx="21295">
                        <c:v>0.6</c:v>
                      </c:pt>
                      <c:pt idx="21296">
                        <c:v>0.54900000000000004</c:v>
                      </c:pt>
                      <c:pt idx="21297">
                        <c:v>0.626</c:v>
                      </c:pt>
                      <c:pt idx="21298">
                        <c:v>0.6</c:v>
                      </c:pt>
                      <c:pt idx="21299">
                        <c:v>0.59199999999999997</c:v>
                      </c:pt>
                      <c:pt idx="21300">
                        <c:v>0.6</c:v>
                      </c:pt>
                      <c:pt idx="21301">
                        <c:v>0.63400000000000001</c:v>
                      </c:pt>
                      <c:pt idx="21302">
                        <c:v>0.65100000000000002</c:v>
                      </c:pt>
                      <c:pt idx="21303">
                        <c:v>0.6</c:v>
                      </c:pt>
                      <c:pt idx="21304">
                        <c:v>0.60899999999999999</c:v>
                      </c:pt>
                      <c:pt idx="21305">
                        <c:v>0.65100000000000002</c:v>
                      </c:pt>
                      <c:pt idx="21306">
                        <c:v>0.65100000000000002</c:v>
                      </c:pt>
                      <c:pt idx="21307">
                        <c:v>0.57499999999999996</c:v>
                      </c:pt>
                      <c:pt idx="21308">
                        <c:v>0.64300000000000002</c:v>
                      </c:pt>
                      <c:pt idx="21309">
                        <c:v>0.6</c:v>
                      </c:pt>
                      <c:pt idx="21310">
                        <c:v>0.64300000000000002</c:v>
                      </c:pt>
                      <c:pt idx="21311">
                        <c:v>0.67700000000000005</c:v>
                      </c:pt>
                      <c:pt idx="21312">
                        <c:v>0.54900000000000004</c:v>
                      </c:pt>
                      <c:pt idx="21313">
                        <c:v>0.6</c:v>
                      </c:pt>
                      <c:pt idx="21314">
                        <c:v>0.68600000000000005</c:v>
                      </c:pt>
                      <c:pt idx="21315">
                        <c:v>0.6</c:v>
                      </c:pt>
                      <c:pt idx="21316">
                        <c:v>0.63400000000000001</c:v>
                      </c:pt>
                      <c:pt idx="21317">
                        <c:v>0.58299999999999996</c:v>
                      </c:pt>
                      <c:pt idx="21318">
                        <c:v>0.55800000000000005</c:v>
                      </c:pt>
                      <c:pt idx="21319">
                        <c:v>0.61699999999999999</c:v>
                      </c:pt>
                      <c:pt idx="21320">
                        <c:v>0.66900000000000004</c:v>
                      </c:pt>
                      <c:pt idx="21321">
                        <c:v>0.68600000000000005</c:v>
                      </c:pt>
                      <c:pt idx="21322">
                        <c:v>0.69399999999999995</c:v>
                      </c:pt>
                      <c:pt idx="21323">
                        <c:v>0.6</c:v>
                      </c:pt>
                      <c:pt idx="21324">
                        <c:v>0.6</c:v>
                      </c:pt>
                      <c:pt idx="21325">
                        <c:v>0.66</c:v>
                      </c:pt>
                      <c:pt idx="21326">
                        <c:v>0.6</c:v>
                      </c:pt>
                      <c:pt idx="21327">
                        <c:v>0.54100000000000004</c:v>
                      </c:pt>
                      <c:pt idx="21328">
                        <c:v>0.50700000000000001</c:v>
                      </c:pt>
                      <c:pt idx="21329">
                        <c:v>0.66</c:v>
                      </c:pt>
                      <c:pt idx="21330">
                        <c:v>0.70299999999999996</c:v>
                      </c:pt>
                      <c:pt idx="21331">
                        <c:v>0.6</c:v>
                      </c:pt>
                      <c:pt idx="21332">
                        <c:v>0.65100000000000002</c:v>
                      </c:pt>
                      <c:pt idx="21333">
                        <c:v>0.66900000000000004</c:v>
                      </c:pt>
                      <c:pt idx="21334">
                        <c:v>0.63400000000000001</c:v>
                      </c:pt>
                      <c:pt idx="21335">
                        <c:v>0.69399999999999995</c:v>
                      </c:pt>
                      <c:pt idx="21336">
                        <c:v>0.66900000000000004</c:v>
                      </c:pt>
                      <c:pt idx="21337">
                        <c:v>0.63400000000000001</c:v>
                      </c:pt>
                      <c:pt idx="21338">
                        <c:v>0.66</c:v>
                      </c:pt>
                      <c:pt idx="21339">
                        <c:v>0.57499999999999996</c:v>
                      </c:pt>
                      <c:pt idx="21340">
                        <c:v>0.64300000000000002</c:v>
                      </c:pt>
                      <c:pt idx="21341">
                        <c:v>0.68600000000000005</c:v>
                      </c:pt>
                      <c:pt idx="21342">
                        <c:v>0.66900000000000004</c:v>
                      </c:pt>
                      <c:pt idx="21343">
                        <c:v>0.66</c:v>
                      </c:pt>
                      <c:pt idx="21344">
                        <c:v>0.626</c:v>
                      </c:pt>
                      <c:pt idx="21345">
                        <c:v>0.71099999999999997</c:v>
                      </c:pt>
                      <c:pt idx="21346">
                        <c:v>0.71099999999999997</c:v>
                      </c:pt>
                      <c:pt idx="21347">
                        <c:v>0.59199999999999997</c:v>
                      </c:pt>
                      <c:pt idx="21348">
                        <c:v>0.71099999999999997</c:v>
                      </c:pt>
                      <c:pt idx="21349">
                        <c:v>0.57499999999999996</c:v>
                      </c:pt>
                      <c:pt idx="21350">
                        <c:v>0.58299999999999996</c:v>
                      </c:pt>
                      <c:pt idx="21351">
                        <c:v>0.66900000000000004</c:v>
                      </c:pt>
                      <c:pt idx="21352">
                        <c:v>0.56599999999999995</c:v>
                      </c:pt>
                      <c:pt idx="21353">
                        <c:v>0.66900000000000004</c:v>
                      </c:pt>
                      <c:pt idx="21354">
                        <c:v>0.65100000000000002</c:v>
                      </c:pt>
                      <c:pt idx="21355">
                        <c:v>0.66</c:v>
                      </c:pt>
                      <c:pt idx="21356">
                        <c:v>0.63400000000000001</c:v>
                      </c:pt>
                      <c:pt idx="21357">
                        <c:v>0.66900000000000004</c:v>
                      </c:pt>
                      <c:pt idx="21358">
                        <c:v>0.68600000000000005</c:v>
                      </c:pt>
                      <c:pt idx="21359">
                        <c:v>0.70299999999999996</c:v>
                      </c:pt>
                      <c:pt idx="21360">
                        <c:v>0.68600000000000005</c:v>
                      </c:pt>
                      <c:pt idx="21361">
                        <c:v>0.72799999999999998</c:v>
                      </c:pt>
                      <c:pt idx="21362">
                        <c:v>0.56599999999999995</c:v>
                      </c:pt>
                      <c:pt idx="21363">
                        <c:v>0.60899999999999999</c:v>
                      </c:pt>
                      <c:pt idx="21364">
                        <c:v>0.64300000000000002</c:v>
                      </c:pt>
                      <c:pt idx="21365">
                        <c:v>0.626</c:v>
                      </c:pt>
                      <c:pt idx="21366">
                        <c:v>0.61699999999999999</c:v>
                      </c:pt>
                      <c:pt idx="21367">
                        <c:v>0.64300000000000002</c:v>
                      </c:pt>
                      <c:pt idx="21368">
                        <c:v>0.56599999999999995</c:v>
                      </c:pt>
                      <c:pt idx="21369">
                        <c:v>0.66</c:v>
                      </c:pt>
                      <c:pt idx="21370">
                        <c:v>0.63400000000000001</c:v>
                      </c:pt>
                      <c:pt idx="21371">
                        <c:v>0.54900000000000004</c:v>
                      </c:pt>
                      <c:pt idx="21372">
                        <c:v>0.69399999999999995</c:v>
                      </c:pt>
                      <c:pt idx="21373">
                        <c:v>0.63400000000000001</c:v>
                      </c:pt>
                      <c:pt idx="21374">
                        <c:v>0.66900000000000004</c:v>
                      </c:pt>
                      <c:pt idx="21375">
                        <c:v>0.54100000000000004</c:v>
                      </c:pt>
                      <c:pt idx="21376">
                        <c:v>0.64300000000000002</c:v>
                      </c:pt>
                      <c:pt idx="21377">
                        <c:v>0.60899999999999999</c:v>
                      </c:pt>
                      <c:pt idx="21378">
                        <c:v>0.626</c:v>
                      </c:pt>
                      <c:pt idx="21379">
                        <c:v>0.626</c:v>
                      </c:pt>
                      <c:pt idx="21380">
                        <c:v>0.6</c:v>
                      </c:pt>
                      <c:pt idx="21381">
                        <c:v>0.60899999999999999</c:v>
                      </c:pt>
                      <c:pt idx="21382">
                        <c:v>0.54900000000000004</c:v>
                      </c:pt>
                      <c:pt idx="21383">
                        <c:v>0.626</c:v>
                      </c:pt>
                      <c:pt idx="21384">
                        <c:v>0.57499999999999996</c:v>
                      </c:pt>
                      <c:pt idx="21385">
                        <c:v>0.64300000000000002</c:v>
                      </c:pt>
                      <c:pt idx="21386">
                        <c:v>0.64300000000000002</c:v>
                      </c:pt>
                      <c:pt idx="21387">
                        <c:v>0.60899999999999999</c:v>
                      </c:pt>
                      <c:pt idx="21388">
                        <c:v>0.59199999999999997</c:v>
                      </c:pt>
                      <c:pt idx="21389">
                        <c:v>0.59199999999999997</c:v>
                      </c:pt>
                      <c:pt idx="21390">
                        <c:v>0.66</c:v>
                      </c:pt>
                      <c:pt idx="21391">
                        <c:v>0.54900000000000004</c:v>
                      </c:pt>
                      <c:pt idx="21392">
                        <c:v>0.54900000000000004</c:v>
                      </c:pt>
                      <c:pt idx="21393">
                        <c:v>0.6</c:v>
                      </c:pt>
                      <c:pt idx="21394">
                        <c:v>0.58299999999999996</c:v>
                      </c:pt>
                      <c:pt idx="21395">
                        <c:v>0.55800000000000005</c:v>
                      </c:pt>
                      <c:pt idx="21396">
                        <c:v>0.54900000000000004</c:v>
                      </c:pt>
                      <c:pt idx="21397">
                        <c:v>0.54100000000000004</c:v>
                      </c:pt>
                      <c:pt idx="21398">
                        <c:v>0.67700000000000005</c:v>
                      </c:pt>
                      <c:pt idx="21399">
                        <c:v>0.54900000000000004</c:v>
                      </c:pt>
                      <c:pt idx="21400">
                        <c:v>0.55800000000000005</c:v>
                      </c:pt>
                      <c:pt idx="21401">
                        <c:v>0.626</c:v>
                      </c:pt>
                      <c:pt idx="21402">
                        <c:v>0.57499999999999996</c:v>
                      </c:pt>
                      <c:pt idx="21403">
                        <c:v>0.61699999999999999</c:v>
                      </c:pt>
                      <c:pt idx="21404">
                        <c:v>0.54900000000000004</c:v>
                      </c:pt>
                      <c:pt idx="21405">
                        <c:v>0.59199999999999997</c:v>
                      </c:pt>
                      <c:pt idx="21406">
                        <c:v>0.55800000000000005</c:v>
                      </c:pt>
                      <c:pt idx="21407">
                        <c:v>0.56599999999999995</c:v>
                      </c:pt>
                      <c:pt idx="21408">
                        <c:v>0.57499999999999996</c:v>
                      </c:pt>
                      <c:pt idx="21409">
                        <c:v>0.58299999999999996</c:v>
                      </c:pt>
                      <c:pt idx="21410">
                        <c:v>0.53200000000000003</c:v>
                      </c:pt>
                      <c:pt idx="21411">
                        <c:v>0.57499999999999996</c:v>
                      </c:pt>
                      <c:pt idx="21412">
                        <c:v>0.66</c:v>
                      </c:pt>
                      <c:pt idx="21413">
                        <c:v>0.626</c:v>
                      </c:pt>
                      <c:pt idx="21414">
                        <c:v>0.59199999999999997</c:v>
                      </c:pt>
                      <c:pt idx="21415">
                        <c:v>0.52400000000000002</c:v>
                      </c:pt>
                      <c:pt idx="21416">
                        <c:v>0.61699999999999999</c:v>
                      </c:pt>
                      <c:pt idx="21417">
                        <c:v>0.64300000000000002</c:v>
                      </c:pt>
                      <c:pt idx="21418">
                        <c:v>0.64300000000000002</c:v>
                      </c:pt>
                      <c:pt idx="21419">
                        <c:v>0.59199999999999997</c:v>
                      </c:pt>
                      <c:pt idx="21420">
                        <c:v>0.63400000000000001</c:v>
                      </c:pt>
                      <c:pt idx="21421">
                        <c:v>0.54900000000000004</c:v>
                      </c:pt>
                      <c:pt idx="21422">
                        <c:v>0.66</c:v>
                      </c:pt>
                      <c:pt idx="21423">
                        <c:v>0.6</c:v>
                      </c:pt>
                      <c:pt idx="21424">
                        <c:v>0.6</c:v>
                      </c:pt>
                      <c:pt idx="21425">
                        <c:v>0.55800000000000005</c:v>
                      </c:pt>
                      <c:pt idx="21426">
                        <c:v>0.64300000000000002</c:v>
                      </c:pt>
                      <c:pt idx="21427">
                        <c:v>0.57499999999999996</c:v>
                      </c:pt>
                      <c:pt idx="21428">
                        <c:v>0.54100000000000004</c:v>
                      </c:pt>
                      <c:pt idx="21429">
                        <c:v>0.63400000000000001</c:v>
                      </c:pt>
                      <c:pt idx="21430">
                        <c:v>0.61699999999999999</c:v>
                      </c:pt>
                      <c:pt idx="21431">
                        <c:v>0.6</c:v>
                      </c:pt>
                      <c:pt idx="21432">
                        <c:v>0.59199999999999997</c:v>
                      </c:pt>
                      <c:pt idx="21433">
                        <c:v>0.54900000000000004</c:v>
                      </c:pt>
                      <c:pt idx="21434">
                        <c:v>0.53200000000000003</c:v>
                      </c:pt>
                      <c:pt idx="21435">
                        <c:v>0.60899999999999999</c:v>
                      </c:pt>
                      <c:pt idx="21436">
                        <c:v>0.60899999999999999</c:v>
                      </c:pt>
                      <c:pt idx="21437">
                        <c:v>0.56599999999999995</c:v>
                      </c:pt>
                      <c:pt idx="21438">
                        <c:v>0.53200000000000003</c:v>
                      </c:pt>
                      <c:pt idx="21439">
                        <c:v>0.60899999999999999</c:v>
                      </c:pt>
                      <c:pt idx="21440">
                        <c:v>0.61699999999999999</c:v>
                      </c:pt>
                      <c:pt idx="21441">
                        <c:v>0.56599999999999995</c:v>
                      </c:pt>
                      <c:pt idx="21442">
                        <c:v>0.52400000000000002</c:v>
                      </c:pt>
                      <c:pt idx="21443">
                        <c:v>0.6</c:v>
                      </c:pt>
                      <c:pt idx="21444">
                        <c:v>0.55800000000000005</c:v>
                      </c:pt>
                      <c:pt idx="21445">
                        <c:v>0.6</c:v>
                      </c:pt>
                      <c:pt idx="21446">
                        <c:v>0.66</c:v>
                      </c:pt>
                      <c:pt idx="21447">
                        <c:v>0.67700000000000005</c:v>
                      </c:pt>
                      <c:pt idx="21448">
                        <c:v>0.68600000000000005</c:v>
                      </c:pt>
                      <c:pt idx="21449">
                        <c:v>0.60899999999999999</c:v>
                      </c:pt>
                      <c:pt idx="21450">
                        <c:v>0.60899999999999999</c:v>
                      </c:pt>
                      <c:pt idx="21451">
                        <c:v>0.51500000000000001</c:v>
                      </c:pt>
                      <c:pt idx="21452">
                        <c:v>0.65100000000000002</c:v>
                      </c:pt>
                      <c:pt idx="21453">
                        <c:v>0.58299999999999996</c:v>
                      </c:pt>
                      <c:pt idx="21454">
                        <c:v>0.65100000000000002</c:v>
                      </c:pt>
                      <c:pt idx="21455">
                        <c:v>0.57499999999999996</c:v>
                      </c:pt>
                      <c:pt idx="21456">
                        <c:v>0.68600000000000005</c:v>
                      </c:pt>
                      <c:pt idx="21457">
                        <c:v>0.71099999999999997</c:v>
                      </c:pt>
                      <c:pt idx="21458">
                        <c:v>0.66</c:v>
                      </c:pt>
                      <c:pt idx="21459">
                        <c:v>0.66</c:v>
                      </c:pt>
                      <c:pt idx="21460">
                        <c:v>0.67700000000000005</c:v>
                      </c:pt>
                      <c:pt idx="21461">
                        <c:v>0.67700000000000005</c:v>
                      </c:pt>
                      <c:pt idx="21462">
                        <c:v>0.61699999999999999</c:v>
                      </c:pt>
                      <c:pt idx="21463">
                        <c:v>0.65100000000000002</c:v>
                      </c:pt>
                      <c:pt idx="21464">
                        <c:v>0.64300000000000002</c:v>
                      </c:pt>
                      <c:pt idx="21465">
                        <c:v>0.6</c:v>
                      </c:pt>
                      <c:pt idx="21466">
                        <c:v>0.626</c:v>
                      </c:pt>
                      <c:pt idx="21467">
                        <c:v>0.65100000000000002</c:v>
                      </c:pt>
                      <c:pt idx="21468">
                        <c:v>0.63400000000000001</c:v>
                      </c:pt>
                      <c:pt idx="21469">
                        <c:v>0.67700000000000005</c:v>
                      </c:pt>
                      <c:pt idx="21470">
                        <c:v>0.68600000000000005</c:v>
                      </c:pt>
                      <c:pt idx="21471">
                        <c:v>0.70299999999999996</c:v>
                      </c:pt>
                      <c:pt idx="21472">
                        <c:v>0.67700000000000005</c:v>
                      </c:pt>
                      <c:pt idx="21473">
                        <c:v>0.59199999999999997</c:v>
                      </c:pt>
                      <c:pt idx="21474">
                        <c:v>0.6</c:v>
                      </c:pt>
                      <c:pt idx="21475">
                        <c:v>0.65100000000000002</c:v>
                      </c:pt>
                      <c:pt idx="21476">
                        <c:v>0.60899999999999999</c:v>
                      </c:pt>
                      <c:pt idx="21477">
                        <c:v>0.626</c:v>
                      </c:pt>
                      <c:pt idx="21478">
                        <c:v>0.69399999999999995</c:v>
                      </c:pt>
                      <c:pt idx="21479">
                        <c:v>0.77100000000000002</c:v>
                      </c:pt>
                      <c:pt idx="21480">
                        <c:v>0.77100000000000002</c:v>
                      </c:pt>
                      <c:pt idx="21481">
                        <c:v>0.77100000000000002</c:v>
                      </c:pt>
                      <c:pt idx="21482">
                        <c:v>0.70299999999999996</c:v>
                      </c:pt>
                      <c:pt idx="21483">
                        <c:v>0.61699999999999999</c:v>
                      </c:pt>
                      <c:pt idx="21484">
                        <c:v>0.66900000000000004</c:v>
                      </c:pt>
                      <c:pt idx="21485">
                        <c:v>0.69399999999999995</c:v>
                      </c:pt>
                      <c:pt idx="21486">
                        <c:v>0.68600000000000005</c:v>
                      </c:pt>
                      <c:pt idx="21487">
                        <c:v>0.70299999999999996</c:v>
                      </c:pt>
                      <c:pt idx="21488">
                        <c:v>0.6</c:v>
                      </c:pt>
                      <c:pt idx="21489">
                        <c:v>0.61699999999999999</c:v>
                      </c:pt>
                      <c:pt idx="21490">
                        <c:v>0.60899999999999999</c:v>
                      </c:pt>
                      <c:pt idx="21491">
                        <c:v>0.59199999999999997</c:v>
                      </c:pt>
                      <c:pt idx="21492">
                        <c:v>0.6</c:v>
                      </c:pt>
                      <c:pt idx="21493">
                        <c:v>0.626</c:v>
                      </c:pt>
                      <c:pt idx="21494">
                        <c:v>0.71099999999999997</c:v>
                      </c:pt>
                      <c:pt idx="21495">
                        <c:v>0.69399999999999995</c:v>
                      </c:pt>
                      <c:pt idx="21496">
                        <c:v>0.626</c:v>
                      </c:pt>
                      <c:pt idx="21497">
                        <c:v>0.59199999999999997</c:v>
                      </c:pt>
                      <c:pt idx="21498">
                        <c:v>0.59199999999999997</c:v>
                      </c:pt>
                      <c:pt idx="21499">
                        <c:v>0.57499999999999996</c:v>
                      </c:pt>
                      <c:pt idx="21500">
                        <c:v>0.60899999999999999</c:v>
                      </c:pt>
                      <c:pt idx="21501">
                        <c:v>0.64300000000000002</c:v>
                      </c:pt>
                      <c:pt idx="21502">
                        <c:v>0.65100000000000002</c:v>
                      </c:pt>
                      <c:pt idx="21503">
                        <c:v>0.59199999999999997</c:v>
                      </c:pt>
                      <c:pt idx="21504">
                        <c:v>0.60899999999999999</c:v>
                      </c:pt>
                      <c:pt idx="21505">
                        <c:v>0.6</c:v>
                      </c:pt>
                      <c:pt idx="21506">
                        <c:v>0.60899999999999999</c:v>
                      </c:pt>
                      <c:pt idx="21507">
                        <c:v>0.56599999999999995</c:v>
                      </c:pt>
                      <c:pt idx="21508">
                        <c:v>0.59199999999999997</c:v>
                      </c:pt>
                      <c:pt idx="21509">
                        <c:v>0.64300000000000002</c:v>
                      </c:pt>
                      <c:pt idx="21510">
                        <c:v>0.60899999999999999</c:v>
                      </c:pt>
                      <c:pt idx="21511">
                        <c:v>0.54900000000000004</c:v>
                      </c:pt>
                      <c:pt idx="21512">
                        <c:v>0.65100000000000002</c:v>
                      </c:pt>
                      <c:pt idx="21513">
                        <c:v>0.57499999999999996</c:v>
                      </c:pt>
                      <c:pt idx="21514">
                        <c:v>0.59199999999999997</c:v>
                      </c:pt>
                      <c:pt idx="21515">
                        <c:v>0.64300000000000002</c:v>
                      </c:pt>
                      <c:pt idx="21516">
                        <c:v>0.70299999999999996</c:v>
                      </c:pt>
                      <c:pt idx="21517">
                        <c:v>0.68600000000000005</c:v>
                      </c:pt>
                      <c:pt idx="21518">
                        <c:v>0.55800000000000005</c:v>
                      </c:pt>
                      <c:pt idx="21519">
                        <c:v>0.626</c:v>
                      </c:pt>
                      <c:pt idx="21520">
                        <c:v>0.626</c:v>
                      </c:pt>
                      <c:pt idx="21521">
                        <c:v>0.55800000000000005</c:v>
                      </c:pt>
                      <c:pt idx="21522">
                        <c:v>0.626</c:v>
                      </c:pt>
                      <c:pt idx="21523">
                        <c:v>0.53200000000000003</c:v>
                      </c:pt>
                      <c:pt idx="21524">
                        <c:v>0.61699999999999999</c:v>
                      </c:pt>
                      <c:pt idx="21525">
                        <c:v>0.76200000000000001</c:v>
                      </c:pt>
                      <c:pt idx="21526">
                        <c:v>0.72799999999999998</c:v>
                      </c:pt>
                      <c:pt idx="21527">
                        <c:v>0.745</c:v>
                      </c:pt>
                      <c:pt idx="21528">
                        <c:v>0.77100000000000002</c:v>
                      </c:pt>
                      <c:pt idx="21529">
                        <c:v>0.68600000000000005</c:v>
                      </c:pt>
                      <c:pt idx="21530">
                        <c:v>0.70299999999999996</c:v>
                      </c:pt>
                      <c:pt idx="21531">
                        <c:v>0.60899999999999999</c:v>
                      </c:pt>
                      <c:pt idx="21532">
                        <c:v>0.66900000000000004</c:v>
                      </c:pt>
                      <c:pt idx="21533">
                        <c:v>0.68600000000000005</c:v>
                      </c:pt>
                      <c:pt idx="21534">
                        <c:v>0.69399999999999995</c:v>
                      </c:pt>
                      <c:pt idx="21535">
                        <c:v>0.63400000000000001</c:v>
                      </c:pt>
                      <c:pt idx="21536">
                        <c:v>0.66</c:v>
                      </c:pt>
                      <c:pt idx="21537">
                        <c:v>0.61699999999999999</c:v>
                      </c:pt>
                      <c:pt idx="21538">
                        <c:v>0.69399999999999995</c:v>
                      </c:pt>
                      <c:pt idx="21539">
                        <c:v>0.72</c:v>
                      </c:pt>
                      <c:pt idx="21540">
                        <c:v>0.745</c:v>
                      </c:pt>
                      <c:pt idx="21541">
                        <c:v>0.76200000000000001</c:v>
                      </c:pt>
                      <c:pt idx="21542">
                        <c:v>0.73699999999999999</c:v>
                      </c:pt>
                      <c:pt idx="21543">
                        <c:v>0.67700000000000005</c:v>
                      </c:pt>
                      <c:pt idx="21544">
                        <c:v>0.67700000000000005</c:v>
                      </c:pt>
                      <c:pt idx="21545">
                        <c:v>0.70299999999999996</c:v>
                      </c:pt>
                      <c:pt idx="21546">
                        <c:v>0.745</c:v>
                      </c:pt>
                      <c:pt idx="21547">
                        <c:v>0.69399999999999995</c:v>
                      </c:pt>
                      <c:pt idx="21548">
                        <c:v>0.64300000000000002</c:v>
                      </c:pt>
                      <c:pt idx="21549">
                        <c:v>0.6</c:v>
                      </c:pt>
                      <c:pt idx="21550">
                        <c:v>0.66</c:v>
                      </c:pt>
                      <c:pt idx="21551">
                        <c:v>0.626</c:v>
                      </c:pt>
                      <c:pt idx="21552">
                        <c:v>0.626</c:v>
                      </c:pt>
                      <c:pt idx="21553">
                        <c:v>0.63400000000000001</c:v>
                      </c:pt>
                      <c:pt idx="21554">
                        <c:v>0.59199999999999997</c:v>
                      </c:pt>
                      <c:pt idx="21555">
                        <c:v>0.66</c:v>
                      </c:pt>
                      <c:pt idx="21556">
                        <c:v>0.61699999999999999</c:v>
                      </c:pt>
                      <c:pt idx="21557">
                        <c:v>0.68600000000000005</c:v>
                      </c:pt>
                      <c:pt idx="21558">
                        <c:v>0.65100000000000002</c:v>
                      </c:pt>
                      <c:pt idx="21559">
                        <c:v>0.66</c:v>
                      </c:pt>
                      <c:pt idx="21560">
                        <c:v>0.626</c:v>
                      </c:pt>
                      <c:pt idx="21561">
                        <c:v>0.61699999999999999</c:v>
                      </c:pt>
                      <c:pt idx="21562">
                        <c:v>0.55800000000000005</c:v>
                      </c:pt>
                      <c:pt idx="21563">
                        <c:v>0.65100000000000002</c:v>
                      </c:pt>
                      <c:pt idx="21564">
                        <c:v>0.61699999999999999</c:v>
                      </c:pt>
                      <c:pt idx="21565">
                        <c:v>0.66900000000000004</c:v>
                      </c:pt>
                      <c:pt idx="21566">
                        <c:v>0.69399999999999995</c:v>
                      </c:pt>
                      <c:pt idx="21567">
                        <c:v>0.65100000000000002</c:v>
                      </c:pt>
                      <c:pt idx="21568">
                        <c:v>0.67700000000000005</c:v>
                      </c:pt>
                      <c:pt idx="21569">
                        <c:v>0.66900000000000004</c:v>
                      </c:pt>
                      <c:pt idx="21570">
                        <c:v>0.64300000000000002</c:v>
                      </c:pt>
                      <c:pt idx="21571">
                        <c:v>0.626</c:v>
                      </c:pt>
                      <c:pt idx="21572">
                        <c:v>0.6</c:v>
                      </c:pt>
                      <c:pt idx="21573">
                        <c:v>0.57499999999999996</c:v>
                      </c:pt>
                      <c:pt idx="21574">
                        <c:v>0.61699999999999999</c:v>
                      </c:pt>
                      <c:pt idx="21575">
                        <c:v>0.66</c:v>
                      </c:pt>
                      <c:pt idx="21576">
                        <c:v>0.67700000000000005</c:v>
                      </c:pt>
                      <c:pt idx="21577">
                        <c:v>0.71099999999999997</c:v>
                      </c:pt>
                      <c:pt idx="21578">
                        <c:v>0.6</c:v>
                      </c:pt>
                      <c:pt idx="21579">
                        <c:v>0.63400000000000001</c:v>
                      </c:pt>
                      <c:pt idx="21580">
                        <c:v>0.63400000000000001</c:v>
                      </c:pt>
                      <c:pt idx="21581">
                        <c:v>0.58299999999999996</c:v>
                      </c:pt>
                      <c:pt idx="21582">
                        <c:v>0.626</c:v>
                      </c:pt>
                      <c:pt idx="21583">
                        <c:v>0.65100000000000002</c:v>
                      </c:pt>
                      <c:pt idx="21584">
                        <c:v>0.61699999999999999</c:v>
                      </c:pt>
                      <c:pt idx="21585">
                        <c:v>0.626</c:v>
                      </c:pt>
                      <c:pt idx="21586">
                        <c:v>0.626</c:v>
                      </c:pt>
                      <c:pt idx="21587">
                        <c:v>0.65100000000000002</c:v>
                      </c:pt>
                      <c:pt idx="21588">
                        <c:v>0.58299999999999996</c:v>
                      </c:pt>
                      <c:pt idx="21589">
                        <c:v>0.6</c:v>
                      </c:pt>
                      <c:pt idx="21590">
                        <c:v>0.6</c:v>
                      </c:pt>
                      <c:pt idx="21591">
                        <c:v>0.58299999999999996</c:v>
                      </c:pt>
                      <c:pt idx="21592">
                        <c:v>0.64300000000000002</c:v>
                      </c:pt>
                      <c:pt idx="21593">
                        <c:v>0.626</c:v>
                      </c:pt>
                      <c:pt idx="21594">
                        <c:v>0.68600000000000005</c:v>
                      </c:pt>
                      <c:pt idx="21595">
                        <c:v>0.57499999999999996</c:v>
                      </c:pt>
                      <c:pt idx="21596">
                        <c:v>0.55800000000000005</c:v>
                      </c:pt>
                      <c:pt idx="21597">
                        <c:v>0.54100000000000004</c:v>
                      </c:pt>
                      <c:pt idx="21598">
                        <c:v>0.54100000000000004</c:v>
                      </c:pt>
                      <c:pt idx="21599">
                        <c:v>0.60899999999999999</c:v>
                      </c:pt>
                      <c:pt idx="21600">
                        <c:v>0.56599999999999995</c:v>
                      </c:pt>
                      <c:pt idx="21601">
                        <c:v>0.66</c:v>
                      </c:pt>
                      <c:pt idx="21602">
                        <c:v>0.58299999999999996</c:v>
                      </c:pt>
                      <c:pt idx="21603">
                        <c:v>0.64300000000000002</c:v>
                      </c:pt>
                      <c:pt idx="21604">
                        <c:v>0.60899999999999999</c:v>
                      </c:pt>
                      <c:pt idx="21605">
                        <c:v>0.64300000000000002</c:v>
                      </c:pt>
                      <c:pt idx="21606">
                        <c:v>0.66900000000000004</c:v>
                      </c:pt>
                      <c:pt idx="21607">
                        <c:v>0.61699999999999999</c:v>
                      </c:pt>
                      <c:pt idx="21608">
                        <c:v>0.66</c:v>
                      </c:pt>
                      <c:pt idx="21609">
                        <c:v>0.58299999999999996</c:v>
                      </c:pt>
                      <c:pt idx="21610">
                        <c:v>0.54900000000000004</c:v>
                      </c:pt>
                      <c:pt idx="21611">
                        <c:v>0.59199999999999997</c:v>
                      </c:pt>
                      <c:pt idx="21612">
                        <c:v>0.57499999999999996</c:v>
                      </c:pt>
                      <c:pt idx="21613">
                        <c:v>0.6</c:v>
                      </c:pt>
                      <c:pt idx="21614">
                        <c:v>0.67700000000000005</c:v>
                      </c:pt>
                      <c:pt idx="21615">
                        <c:v>0.56599999999999995</c:v>
                      </c:pt>
                      <c:pt idx="21616">
                        <c:v>0.56599999999999995</c:v>
                      </c:pt>
                      <c:pt idx="21617">
                        <c:v>0.61699999999999999</c:v>
                      </c:pt>
                      <c:pt idx="21618">
                        <c:v>0.59199999999999997</c:v>
                      </c:pt>
                      <c:pt idx="21619">
                        <c:v>0.59199999999999997</c:v>
                      </c:pt>
                      <c:pt idx="21620">
                        <c:v>0.54100000000000004</c:v>
                      </c:pt>
                      <c:pt idx="21621">
                        <c:v>0.61699999999999999</c:v>
                      </c:pt>
                      <c:pt idx="21622">
                        <c:v>0.63400000000000001</c:v>
                      </c:pt>
                      <c:pt idx="21623">
                        <c:v>0.55800000000000005</c:v>
                      </c:pt>
                      <c:pt idx="21624">
                        <c:v>0.55800000000000005</c:v>
                      </c:pt>
                      <c:pt idx="21625">
                        <c:v>0.55800000000000005</c:v>
                      </c:pt>
                      <c:pt idx="21626">
                        <c:v>0.55800000000000005</c:v>
                      </c:pt>
                      <c:pt idx="21627">
                        <c:v>0.56599999999999995</c:v>
                      </c:pt>
                      <c:pt idx="21628">
                        <c:v>0.58299999999999996</c:v>
                      </c:pt>
                      <c:pt idx="21629">
                        <c:v>0.54100000000000004</c:v>
                      </c:pt>
                      <c:pt idx="21630">
                        <c:v>0.54900000000000004</c:v>
                      </c:pt>
                      <c:pt idx="21631">
                        <c:v>0.61699999999999999</c:v>
                      </c:pt>
                      <c:pt idx="21632">
                        <c:v>0.6</c:v>
                      </c:pt>
                      <c:pt idx="21633">
                        <c:v>0.58299999999999996</c:v>
                      </c:pt>
                      <c:pt idx="21634">
                        <c:v>0.59199999999999997</c:v>
                      </c:pt>
                      <c:pt idx="21635">
                        <c:v>0.58299999999999996</c:v>
                      </c:pt>
                      <c:pt idx="21636">
                        <c:v>0.55800000000000005</c:v>
                      </c:pt>
                      <c:pt idx="21637">
                        <c:v>0.51500000000000001</c:v>
                      </c:pt>
                      <c:pt idx="21638">
                        <c:v>0.51500000000000001</c:v>
                      </c:pt>
                      <c:pt idx="21639">
                        <c:v>0.55800000000000005</c:v>
                      </c:pt>
                      <c:pt idx="21640">
                        <c:v>0.6</c:v>
                      </c:pt>
                      <c:pt idx="21641">
                        <c:v>0.59199999999999997</c:v>
                      </c:pt>
                      <c:pt idx="21642">
                        <c:v>0.63400000000000001</c:v>
                      </c:pt>
                      <c:pt idx="21643">
                        <c:v>0.49</c:v>
                      </c:pt>
                      <c:pt idx="21644">
                        <c:v>0.46400000000000002</c:v>
                      </c:pt>
                      <c:pt idx="21645">
                        <c:v>0.61699999999999999</c:v>
                      </c:pt>
                      <c:pt idx="21646">
                        <c:v>0.54100000000000004</c:v>
                      </c:pt>
                      <c:pt idx="21647">
                        <c:v>0.55800000000000005</c:v>
                      </c:pt>
                      <c:pt idx="21648">
                        <c:v>0.54900000000000004</c:v>
                      </c:pt>
                      <c:pt idx="21649">
                        <c:v>0.54900000000000004</c:v>
                      </c:pt>
                      <c:pt idx="21650">
                        <c:v>0.6</c:v>
                      </c:pt>
                      <c:pt idx="21651">
                        <c:v>0.54900000000000004</c:v>
                      </c:pt>
                      <c:pt idx="21652">
                        <c:v>0.58299999999999996</c:v>
                      </c:pt>
                      <c:pt idx="21653">
                        <c:v>0.54100000000000004</c:v>
                      </c:pt>
                      <c:pt idx="21654">
                        <c:v>0.59199999999999997</c:v>
                      </c:pt>
                      <c:pt idx="21655">
                        <c:v>0.52400000000000002</c:v>
                      </c:pt>
                      <c:pt idx="21656">
                        <c:v>0.50700000000000001</c:v>
                      </c:pt>
                      <c:pt idx="21657">
                        <c:v>0.47199999999999998</c:v>
                      </c:pt>
                      <c:pt idx="21658">
                        <c:v>0.54100000000000004</c:v>
                      </c:pt>
                      <c:pt idx="21659">
                        <c:v>0.53200000000000003</c:v>
                      </c:pt>
                      <c:pt idx="21660">
                        <c:v>0.54100000000000004</c:v>
                      </c:pt>
                      <c:pt idx="21661">
                        <c:v>0.58299999999999996</c:v>
                      </c:pt>
                      <c:pt idx="21662">
                        <c:v>0.59199999999999997</c:v>
                      </c:pt>
                      <c:pt idx="21663">
                        <c:v>0.56599999999999995</c:v>
                      </c:pt>
                      <c:pt idx="21664">
                        <c:v>0.55800000000000005</c:v>
                      </c:pt>
                      <c:pt idx="21665">
                        <c:v>0.45500000000000002</c:v>
                      </c:pt>
                      <c:pt idx="21666">
                        <c:v>0.52400000000000002</c:v>
                      </c:pt>
                      <c:pt idx="21667">
                        <c:v>0.57499999999999996</c:v>
                      </c:pt>
                      <c:pt idx="21668">
                        <c:v>0.498</c:v>
                      </c:pt>
                      <c:pt idx="21669">
                        <c:v>0.51500000000000001</c:v>
                      </c:pt>
                      <c:pt idx="21670">
                        <c:v>0.56599999999999995</c:v>
                      </c:pt>
                      <c:pt idx="21671">
                        <c:v>0.53200000000000003</c:v>
                      </c:pt>
                      <c:pt idx="21672">
                        <c:v>0.53200000000000003</c:v>
                      </c:pt>
                      <c:pt idx="21673">
                        <c:v>0.55800000000000005</c:v>
                      </c:pt>
                      <c:pt idx="21674">
                        <c:v>0.58299999999999996</c:v>
                      </c:pt>
                      <c:pt idx="21675">
                        <c:v>0.57499999999999996</c:v>
                      </c:pt>
                      <c:pt idx="21676">
                        <c:v>0.64300000000000002</c:v>
                      </c:pt>
                      <c:pt idx="21677">
                        <c:v>0.64300000000000002</c:v>
                      </c:pt>
                      <c:pt idx="21678">
                        <c:v>0.60899999999999999</c:v>
                      </c:pt>
                      <c:pt idx="21679">
                        <c:v>0.60899999999999999</c:v>
                      </c:pt>
                      <c:pt idx="21680">
                        <c:v>0.626</c:v>
                      </c:pt>
                      <c:pt idx="21681">
                        <c:v>0.66</c:v>
                      </c:pt>
                      <c:pt idx="21682">
                        <c:v>0.64300000000000002</c:v>
                      </c:pt>
                      <c:pt idx="21683">
                        <c:v>0.67700000000000005</c:v>
                      </c:pt>
                      <c:pt idx="21684">
                        <c:v>0.67700000000000005</c:v>
                      </c:pt>
                      <c:pt idx="21685">
                        <c:v>0.65100000000000002</c:v>
                      </c:pt>
                      <c:pt idx="21686">
                        <c:v>0.60899999999999999</c:v>
                      </c:pt>
                      <c:pt idx="21687">
                        <c:v>0.64300000000000002</c:v>
                      </c:pt>
                      <c:pt idx="21688">
                        <c:v>0.67700000000000005</c:v>
                      </c:pt>
                      <c:pt idx="21689">
                        <c:v>0.71099999999999997</c:v>
                      </c:pt>
                      <c:pt idx="21690">
                        <c:v>0.754</c:v>
                      </c:pt>
                      <c:pt idx="21691">
                        <c:v>0.72</c:v>
                      </c:pt>
                      <c:pt idx="21692">
                        <c:v>0.61699999999999999</c:v>
                      </c:pt>
                      <c:pt idx="21693">
                        <c:v>0.626</c:v>
                      </c:pt>
                      <c:pt idx="21694">
                        <c:v>0.754</c:v>
                      </c:pt>
                      <c:pt idx="21695">
                        <c:v>0.68600000000000005</c:v>
                      </c:pt>
                      <c:pt idx="21696">
                        <c:v>0.77100000000000002</c:v>
                      </c:pt>
                      <c:pt idx="21697">
                        <c:v>0.72799999999999998</c:v>
                      </c:pt>
                      <c:pt idx="21698">
                        <c:v>0.78800000000000003</c:v>
                      </c:pt>
                      <c:pt idx="21699">
                        <c:v>0.70299999999999996</c:v>
                      </c:pt>
                      <c:pt idx="21700">
                        <c:v>0.77100000000000002</c:v>
                      </c:pt>
                      <c:pt idx="21701">
                        <c:v>0.68600000000000005</c:v>
                      </c:pt>
                      <c:pt idx="21702">
                        <c:v>0.60899999999999999</c:v>
                      </c:pt>
                      <c:pt idx="21703">
                        <c:v>0.78800000000000003</c:v>
                      </c:pt>
                      <c:pt idx="21704">
                        <c:v>0.71099999999999997</c:v>
                      </c:pt>
                      <c:pt idx="21705">
                        <c:v>0.72799999999999998</c:v>
                      </c:pt>
                      <c:pt idx="21706">
                        <c:v>0.754</c:v>
                      </c:pt>
                      <c:pt idx="21707">
                        <c:v>0.69399999999999995</c:v>
                      </c:pt>
                      <c:pt idx="21708">
                        <c:v>0.67700000000000005</c:v>
                      </c:pt>
                      <c:pt idx="21709">
                        <c:v>0.64300000000000002</c:v>
                      </c:pt>
                      <c:pt idx="21710">
                        <c:v>0.72</c:v>
                      </c:pt>
                      <c:pt idx="21711">
                        <c:v>0.73699999999999999</c:v>
                      </c:pt>
                      <c:pt idx="21712">
                        <c:v>0.72799999999999998</c:v>
                      </c:pt>
                      <c:pt idx="21713">
                        <c:v>0.66</c:v>
                      </c:pt>
                      <c:pt idx="21714">
                        <c:v>0.68600000000000005</c:v>
                      </c:pt>
                      <c:pt idx="21715">
                        <c:v>0.70299999999999996</c:v>
                      </c:pt>
                      <c:pt idx="21716">
                        <c:v>0.67700000000000005</c:v>
                      </c:pt>
                      <c:pt idx="21717">
                        <c:v>0.64300000000000002</c:v>
                      </c:pt>
                      <c:pt idx="21718">
                        <c:v>0.59199999999999997</c:v>
                      </c:pt>
                      <c:pt idx="21719">
                        <c:v>0.67700000000000005</c:v>
                      </c:pt>
                      <c:pt idx="21720">
                        <c:v>0.64300000000000002</c:v>
                      </c:pt>
                      <c:pt idx="21721">
                        <c:v>0.63400000000000001</c:v>
                      </c:pt>
                      <c:pt idx="21722">
                        <c:v>0.64300000000000002</c:v>
                      </c:pt>
                      <c:pt idx="21723">
                        <c:v>0.70299999999999996</c:v>
                      </c:pt>
                      <c:pt idx="21724">
                        <c:v>0.70299999999999996</c:v>
                      </c:pt>
                      <c:pt idx="21725">
                        <c:v>0.52400000000000002</c:v>
                      </c:pt>
                      <c:pt idx="21726">
                        <c:v>0.51500000000000001</c:v>
                      </c:pt>
                      <c:pt idx="21727">
                        <c:v>0.70299999999999996</c:v>
                      </c:pt>
                      <c:pt idx="21728">
                        <c:v>0.626</c:v>
                      </c:pt>
                      <c:pt idx="21729">
                        <c:v>0.68600000000000005</c:v>
                      </c:pt>
                      <c:pt idx="21730">
                        <c:v>0.73699999999999999</c:v>
                      </c:pt>
                      <c:pt idx="21731">
                        <c:v>0.70299999999999996</c:v>
                      </c:pt>
                      <c:pt idx="21732">
                        <c:v>0.754</c:v>
                      </c:pt>
                      <c:pt idx="21733">
                        <c:v>0.64300000000000002</c:v>
                      </c:pt>
                      <c:pt idx="21734">
                        <c:v>0.72799999999999998</c:v>
                      </c:pt>
                      <c:pt idx="21735">
                        <c:v>0.68600000000000005</c:v>
                      </c:pt>
                      <c:pt idx="21736">
                        <c:v>0.72</c:v>
                      </c:pt>
                      <c:pt idx="21737">
                        <c:v>0.66900000000000004</c:v>
                      </c:pt>
                      <c:pt idx="21738">
                        <c:v>0.66900000000000004</c:v>
                      </c:pt>
                      <c:pt idx="21739">
                        <c:v>0.72</c:v>
                      </c:pt>
                      <c:pt idx="21740">
                        <c:v>0.626</c:v>
                      </c:pt>
                      <c:pt idx="21741">
                        <c:v>0.72</c:v>
                      </c:pt>
                      <c:pt idx="21742">
                        <c:v>0.72799999999999998</c:v>
                      </c:pt>
                      <c:pt idx="21743">
                        <c:v>0.754</c:v>
                      </c:pt>
                      <c:pt idx="21744">
                        <c:v>0.76200000000000001</c:v>
                      </c:pt>
                      <c:pt idx="21745">
                        <c:v>0.72799999999999998</c:v>
                      </c:pt>
                      <c:pt idx="21746">
                        <c:v>0.66900000000000004</c:v>
                      </c:pt>
                      <c:pt idx="21747">
                        <c:v>0.72799999999999998</c:v>
                      </c:pt>
                      <c:pt idx="21748">
                        <c:v>0.69399999999999995</c:v>
                      </c:pt>
                      <c:pt idx="21749">
                        <c:v>0.745</c:v>
                      </c:pt>
                      <c:pt idx="21750">
                        <c:v>0.65100000000000002</c:v>
                      </c:pt>
                      <c:pt idx="21751">
                        <c:v>0.68600000000000005</c:v>
                      </c:pt>
                      <c:pt idx="21752">
                        <c:v>0.68600000000000005</c:v>
                      </c:pt>
                      <c:pt idx="21753">
                        <c:v>0.71099999999999997</c:v>
                      </c:pt>
                      <c:pt idx="21754">
                        <c:v>0.78800000000000003</c:v>
                      </c:pt>
                      <c:pt idx="21755">
                        <c:v>0.79600000000000004</c:v>
                      </c:pt>
                      <c:pt idx="21756">
                        <c:v>0.90200000000000002</c:v>
                      </c:pt>
                      <c:pt idx="21757">
                        <c:v>1.4850000000000001</c:v>
                      </c:pt>
                      <c:pt idx="21758">
                        <c:v>2.7240000000000002</c:v>
                      </c:pt>
                      <c:pt idx="21759">
                        <c:v>1.363</c:v>
                      </c:pt>
                      <c:pt idx="21760">
                        <c:v>1.669</c:v>
                      </c:pt>
                      <c:pt idx="21761">
                        <c:v>1.647</c:v>
                      </c:pt>
                      <c:pt idx="21762">
                        <c:v>1.524</c:v>
                      </c:pt>
                      <c:pt idx="21763">
                        <c:v>1.6539999999999999</c:v>
                      </c:pt>
                      <c:pt idx="21764">
                        <c:v>1.3779999999999999</c:v>
                      </c:pt>
                      <c:pt idx="21765">
                        <c:v>1.3160000000000001</c:v>
                      </c:pt>
                      <c:pt idx="21766">
                        <c:v>0.97</c:v>
                      </c:pt>
                      <c:pt idx="21767">
                        <c:v>0.751</c:v>
                      </c:pt>
                      <c:pt idx="21768">
                        <c:v>0.71899999999999997</c:v>
                      </c:pt>
                      <c:pt idx="21769">
                        <c:v>0.56200000000000006</c:v>
                      </c:pt>
                      <c:pt idx="21770">
                        <c:v>0.63600000000000001</c:v>
                      </c:pt>
                      <c:pt idx="21771">
                        <c:v>0.57899999999999996</c:v>
                      </c:pt>
                      <c:pt idx="21772">
                        <c:v>0.56699999999999995</c:v>
                      </c:pt>
                      <c:pt idx="21773">
                        <c:v>0.68799999999999994</c:v>
                      </c:pt>
                      <c:pt idx="21774">
                        <c:v>0.77600000000000002</c:v>
                      </c:pt>
                      <c:pt idx="21775">
                        <c:v>0.60799999999999998</c:v>
                      </c:pt>
                      <c:pt idx="21776">
                        <c:v>0.64700000000000002</c:v>
                      </c:pt>
                      <c:pt idx="21777">
                        <c:v>0.622</c:v>
                      </c:pt>
                      <c:pt idx="21778">
                        <c:v>0.77100000000000002</c:v>
                      </c:pt>
                      <c:pt idx="21779">
                        <c:v>1.0780000000000001</c:v>
                      </c:pt>
                      <c:pt idx="21780">
                        <c:v>1.129</c:v>
                      </c:pt>
                      <c:pt idx="21781">
                        <c:v>0.73099999999999998</c:v>
                      </c:pt>
                      <c:pt idx="21782">
                        <c:v>0.63600000000000001</c:v>
                      </c:pt>
                      <c:pt idx="21783">
                        <c:v>0.47599999999999998</c:v>
                      </c:pt>
                      <c:pt idx="21784">
                        <c:v>0.65300000000000002</c:v>
                      </c:pt>
                      <c:pt idx="21785">
                        <c:v>0.57399999999999995</c:v>
                      </c:pt>
                      <c:pt idx="21786">
                        <c:v>0.57199999999999995</c:v>
                      </c:pt>
                      <c:pt idx="21787">
                        <c:v>0.626</c:v>
                      </c:pt>
                      <c:pt idx="21788">
                        <c:v>0.59099999999999997</c:v>
                      </c:pt>
                      <c:pt idx="21789">
                        <c:v>0.56200000000000006</c:v>
                      </c:pt>
                      <c:pt idx="21790">
                        <c:v>0.61399999999999999</c:v>
                      </c:pt>
                      <c:pt idx="21791">
                        <c:v>0.52700000000000002</c:v>
                      </c:pt>
                      <c:pt idx="21792">
                        <c:v>0.53300000000000003</c:v>
                      </c:pt>
                      <c:pt idx="21793">
                        <c:v>0.56000000000000005</c:v>
                      </c:pt>
                      <c:pt idx="21794">
                        <c:v>0.61199999999999999</c:v>
                      </c:pt>
                      <c:pt idx="21795">
                        <c:v>0.79800000000000004</c:v>
                      </c:pt>
                      <c:pt idx="21796">
                        <c:v>0.62</c:v>
                      </c:pt>
                      <c:pt idx="21797">
                        <c:v>0.70499999999999996</c:v>
                      </c:pt>
                      <c:pt idx="21798">
                        <c:v>0.58099999999999996</c:v>
                      </c:pt>
                      <c:pt idx="21799">
                        <c:v>0.57899999999999996</c:v>
                      </c:pt>
                      <c:pt idx="21800">
                        <c:v>0.60099999999999998</c:v>
                      </c:pt>
                      <c:pt idx="21801">
                        <c:v>0.54200000000000004</c:v>
                      </c:pt>
                      <c:pt idx="21802">
                        <c:v>0.61299999999999999</c:v>
                      </c:pt>
                      <c:pt idx="21803">
                        <c:v>0.69699999999999995</c:v>
                      </c:pt>
                      <c:pt idx="21804">
                        <c:v>0.55500000000000005</c:v>
                      </c:pt>
                      <c:pt idx="21805">
                        <c:v>0.60799999999999998</c:v>
                      </c:pt>
                      <c:pt idx="21806">
                        <c:v>0.46400000000000002</c:v>
                      </c:pt>
                      <c:pt idx="21807">
                        <c:v>0.49</c:v>
                      </c:pt>
                      <c:pt idx="21808">
                        <c:v>0.60899999999999999</c:v>
                      </c:pt>
                      <c:pt idx="21809">
                        <c:v>0.64</c:v>
                      </c:pt>
                      <c:pt idx="21810">
                        <c:v>0.56599999999999995</c:v>
                      </c:pt>
                      <c:pt idx="21811">
                        <c:v>0.52700000000000002</c:v>
                      </c:pt>
                      <c:pt idx="21812">
                        <c:v>0.59199999999999997</c:v>
                      </c:pt>
                      <c:pt idx="21813">
                        <c:v>0.67600000000000005</c:v>
                      </c:pt>
                      <c:pt idx="21814">
                        <c:v>0.72</c:v>
                      </c:pt>
                      <c:pt idx="21815">
                        <c:v>0.56899999999999995</c:v>
                      </c:pt>
                      <c:pt idx="21816">
                        <c:v>0.60099999999999998</c:v>
                      </c:pt>
                      <c:pt idx="21817">
                        <c:v>0.58699999999999997</c:v>
                      </c:pt>
                      <c:pt idx="21818">
                        <c:v>0.60299999999999998</c:v>
                      </c:pt>
                      <c:pt idx="21819">
                        <c:v>0.57299999999999995</c:v>
                      </c:pt>
                      <c:pt idx="21820">
                        <c:v>0.62</c:v>
                      </c:pt>
                      <c:pt idx="21821">
                        <c:v>0.43</c:v>
                      </c:pt>
                      <c:pt idx="21822">
                        <c:v>0.60699999999999998</c:v>
                      </c:pt>
                      <c:pt idx="21823">
                        <c:v>0.68300000000000005</c:v>
                      </c:pt>
                      <c:pt idx="21824">
                        <c:v>0.55800000000000005</c:v>
                      </c:pt>
                      <c:pt idx="21825">
                        <c:v>0.58399999999999996</c:v>
                      </c:pt>
                      <c:pt idx="21826">
                        <c:v>0.55000000000000004</c:v>
                      </c:pt>
                      <c:pt idx="21827">
                        <c:v>0.46400000000000002</c:v>
                      </c:pt>
                      <c:pt idx="21828">
                        <c:v>0.64300000000000002</c:v>
                      </c:pt>
                      <c:pt idx="21829">
                        <c:v>0.65100000000000002</c:v>
                      </c:pt>
                      <c:pt idx="21830">
                        <c:v>0.61699999999999999</c:v>
                      </c:pt>
                      <c:pt idx="21831">
                        <c:v>0.56599999999999995</c:v>
                      </c:pt>
                      <c:pt idx="21832">
                        <c:v>0.54600000000000004</c:v>
                      </c:pt>
                      <c:pt idx="21833">
                        <c:v>0.57499999999999996</c:v>
                      </c:pt>
                      <c:pt idx="21834">
                        <c:v>0.55100000000000005</c:v>
                      </c:pt>
                      <c:pt idx="21835">
                        <c:v>0.53800000000000003</c:v>
                      </c:pt>
                      <c:pt idx="21836">
                        <c:v>0.68300000000000005</c:v>
                      </c:pt>
                      <c:pt idx="21837">
                        <c:v>0.60399999999999998</c:v>
                      </c:pt>
                      <c:pt idx="21838">
                        <c:v>0.64800000000000002</c:v>
                      </c:pt>
                      <c:pt idx="21839">
                        <c:v>0.55500000000000005</c:v>
                      </c:pt>
                      <c:pt idx="21840">
                        <c:v>0.63700000000000001</c:v>
                      </c:pt>
                      <c:pt idx="21841">
                        <c:v>0.61</c:v>
                      </c:pt>
                      <c:pt idx="21842">
                        <c:v>0.72399999999999998</c:v>
                      </c:pt>
                      <c:pt idx="21843">
                        <c:v>0.60199999999999998</c:v>
                      </c:pt>
                      <c:pt idx="21844">
                        <c:v>0.59399999999999997</c:v>
                      </c:pt>
                      <c:pt idx="21845">
                        <c:v>0.623</c:v>
                      </c:pt>
                      <c:pt idx="21846">
                        <c:v>0.67900000000000005</c:v>
                      </c:pt>
                      <c:pt idx="21847">
                        <c:v>0.56899999999999995</c:v>
                      </c:pt>
                      <c:pt idx="21848">
                        <c:v>0.63900000000000001</c:v>
                      </c:pt>
                      <c:pt idx="21849">
                        <c:v>0.54700000000000004</c:v>
                      </c:pt>
                      <c:pt idx="21850">
                        <c:v>0.46800000000000003</c:v>
                      </c:pt>
                      <c:pt idx="21851">
                        <c:v>0.57899999999999996</c:v>
                      </c:pt>
                      <c:pt idx="21852">
                        <c:v>0.51100000000000001</c:v>
                      </c:pt>
                      <c:pt idx="21853">
                        <c:v>0.49</c:v>
                      </c:pt>
                      <c:pt idx="21854">
                        <c:v>0.498</c:v>
                      </c:pt>
                      <c:pt idx="21855">
                        <c:v>0.46400000000000002</c:v>
                      </c:pt>
                      <c:pt idx="21856">
                        <c:v>0.44700000000000001</c:v>
                      </c:pt>
                      <c:pt idx="21857">
                        <c:v>0.53200000000000003</c:v>
                      </c:pt>
                      <c:pt idx="21858">
                        <c:v>0.54900000000000004</c:v>
                      </c:pt>
                      <c:pt idx="21859">
                        <c:v>0.53200000000000003</c:v>
                      </c:pt>
                      <c:pt idx="21860">
                        <c:v>0.498</c:v>
                      </c:pt>
                      <c:pt idx="21861">
                        <c:v>0.52400000000000002</c:v>
                      </c:pt>
                      <c:pt idx="21862">
                        <c:v>0.50700000000000001</c:v>
                      </c:pt>
                      <c:pt idx="21863">
                        <c:v>0.52400000000000002</c:v>
                      </c:pt>
                      <c:pt idx="21864">
                        <c:v>0.438</c:v>
                      </c:pt>
                      <c:pt idx="21865">
                        <c:v>0.45500000000000002</c:v>
                      </c:pt>
                      <c:pt idx="21866">
                        <c:v>0.438</c:v>
                      </c:pt>
                      <c:pt idx="21867">
                        <c:v>0.43</c:v>
                      </c:pt>
                      <c:pt idx="21868">
                        <c:v>0.37</c:v>
                      </c:pt>
                      <c:pt idx="21869">
                        <c:v>0.40400000000000003</c:v>
                      </c:pt>
                      <c:pt idx="21870">
                        <c:v>0.438</c:v>
                      </c:pt>
                      <c:pt idx="21871">
                        <c:v>0.46400000000000002</c:v>
                      </c:pt>
                      <c:pt idx="21872">
                        <c:v>0.54900000000000004</c:v>
                      </c:pt>
                      <c:pt idx="21873">
                        <c:v>0.46400000000000002</c:v>
                      </c:pt>
                      <c:pt idx="21874">
                        <c:v>0.50700000000000001</c:v>
                      </c:pt>
                      <c:pt idx="21875">
                        <c:v>0.498</c:v>
                      </c:pt>
                      <c:pt idx="21876">
                        <c:v>0.50700000000000001</c:v>
                      </c:pt>
                      <c:pt idx="21877">
                        <c:v>0.46400000000000002</c:v>
                      </c:pt>
                      <c:pt idx="21878">
                        <c:v>0.498</c:v>
                      </c:pt>
                      <c:pt idx="21879">
                        <c:v>0.50700000000000001</c:v>
                      </c:pt>
                      <c:pt idx="21880">
                        <c:v>0.54100000000000004</c:v>
                      </c:pt>
                      <c:pt idx="21881">
                        <c:v>0.498</c:v>
                      </c:pt>
                      <c:pt idx="21882">
                        <c:v>0.54900000000000004</c:v>
                      </c:pt>
                      <c:pt idx="21883">
                        <c:v>0.57499999999999996</c:v>
                      </c:pt>
                      <c:pt idx="21884">
                        <c:v>0.49</c:v>
                      </c:pt>
                      <c:pt idx="21885">
                        <c:v>0.6</c:v>
                      </c:pt>
                      <c:pt idx="21886">
                        <c:v>0.48099999999999998</c:v>
                      </c:pt>
                      <c:pt idx="21887">
                        <c:v>0.67700000000000005</c:v>
                      </c:pt>
                      <c:pt idx="21888">
                        <c:v>0.63400000000000001</c:v>
                      </c:pt>
                      <c:pt idx="21889">
                        <c:v>0.64300000000000002</c:v>
                      </c:pt>
                      <c:pt idx="21890">
                        <c:v>0.66900000000000004</c:v>
                      </c:pt>
                      <c:pt idx="21891">
                        <c:v>0.58299999999999996</c:v>
                      </c:pt>
                      <c:pt idx="21892">
                        <c:v>0.70299999999999996</c:v>
                      </c:pt>
                      <c:pt idx="21893">
                        <c:v>0.64300000000000002</c:v>
                      </c:pt>
                      <c:pt idx="21894">
                        <c:v>0.66900000000000004</c:v>
                      </c:pt>
                      <c:pt idx="21895">
                        <c:v>0.57499999999999996</c:v>
                      </c:pt>
                      <c:pt idx="21896">
                        <c:v>0.66</c:v>
                      </c:pt>
                      <c:pt idx="21897">
                        <c:v>0.76200000000000001</c:v>
                      </c:pt>
                      <c:pt idx="21898">
                        <c:v>0.68600000000000005</c:v>
                      </c:pt>
                      <c:pt idx="21899">
                        <c:v>0.76200000000000001</c:v>
                      </c:pt>
                      <c:pt idx="21900">
                        <c:v>0.72</c:v>
                      </c:pt>
                      <c:pt idx="21901">
                        <c:v>0.66900000000000004</c:v>
                      </c:pt>
                      <c:pt idx="21902">
                        <c:v>0.77100000000000002</c:v>
                      </c:pt>
                      <c:pt idx="21903">
                        <c:v>0.66</c:v>
                      </c:pt>
                      <c:pt idx="21904">
                        <c:v>0.71099999999999997</c:v>
                      </c:pt>
                      <c:pt idx="21905">
                        <c:v>0.77100000000000002</c:v>
                      </c:pt>
                      <c:pt idx="21906">
                        <c:v>0.72799999999999998</c:v>
                      </c:pt>
                      <c:pt idx="21907">
                        <c:v>0.745</c:v>
                      </c:pt>
                      <c:pt idx="21908">
                        <c:v>0.66900000000000004</c:v>
                      </c:pt>
                      <c:pt idx="21909">
                        <c:v>0.72799999999999998</c:v>
                      </c:pt>
                      <c:pt idx="21910">
                        <c:v>0.67700000000000005</c:v>
                      </c:pt>
                      <c:pt idx="21911">
                        <c:v>0.67700000000000005</c:v>
                      </c:pt>
                      <c:pt idx="21912">
                        <c:v>0.61699999999999999</c:v>
                      </c:pt>
                      <c:pt idx="21913">
                        <c:v>0.68600000000000005</c:v>
                      </c:pt>
                      <c:pt idx="21914">
                        <c:v>0.68600000000000005</c:v>
                      </c:pt>
                      <c:pt idx="21915">
                        <c:v>0.61699999999999999</c:v>
                      </c:pt>
                      <c:pt idx="21916">
                        <c:v>0.66900000000000004</c:v>
                      </c:pt>
                      <c:pt idx="21917">
                        <c:v>0.63400000000000001</c:v>
                      </c:pt>
                      <c:pt idx="21918">
                        <c:v>0.626</c:v>
                      </c:pt>
                      <c:pt idx="21919">
                        <c:v>0.63400000000000001</c:v>
                      </c:pt>
                      <c:pt idx="21920">
                        <c:v>0.70299999999999996</c:v>
                      </c:pt>
                      <c:pt idx="21921">
                        <c:v>0.65100000000000002</c:v>
                      </c:pt>
                      <c:pt idx="21922">
                        <c:v>0.60899999999999999</c:v>
                      </c:pt>
                      <c:pt idx="21923">
                        <c:v>0.64300000000000002</c:v>
                      </c:pt>
                      <c:pt idx="21924">
                        <c:v>0.65100000000000002</c:v>
                      </c:pt>
                      <c:pt idx="21925">
                        <c:v>0.53200000000000003</c:v>
                      </c:pt>
                      <c:pt idx="21926">
                        <c:v>0.50700000000000001</c:v>
                      </c:pt>
                      <c:pt idx="21927">
                        <c:v>0.65100000000000002</c:v>
                      </c:pt>
                      <c:pt idx="21928">
                        <c:v>0.48099999999999998</c:v>
                      </c:pt>
                      <c:pt idx="21929">
                        <c:v>0.47199999999999998</c:v>
                      </c:pt>
                      <c:pt idx="21930">
                        <c:v>0.56599999999999995</c:v>
                      </c:pt>
                      <c:pt idx="21931">
                        <c:v>0.65100000000000002</c:v>
                      </c:pt>
                      <c:pt idx="21932">
                        <c:v>0.59199999999999997</c:v>
                      </c:pt>
                      <c:pt idx="21933">
                        <c:v>0.41299999999999998</c:v>
                      </c:pt>
                      <c:pt idx="21934">
                        <c:v>0.56599999999999995</c:v>
                      </c:pt>
                      <c:pt idx="21935">
                        <c:v>0.745</c:v>
                      </c:pt>
                      <c:pt idx="21936">
                        <c:v>0.67700000000000005</c:v>
                      </c:pt>
                      <c:pt idx="21937">
                        <c:v>0.67700000000000005</c:v>
                      </c:pt>
                      <c:pt idx="21938">
                        <c:v>0.63400000000000001</c:v>
                      </c:pt>
                      <c:pt idx="21939">
                        <c:v>0.626</c:v>
                      </c:pt>
                      <c:pt idx="21940">
                        <c:v>0.59199999999999997</c:v>
                      </c:pt>
                      <c:pt idx="21941">
                        <c:v>0.56599999999999995</c:v>
                      </c:pt>
                      <c:pt idx="21942">
                        <c:v>0.54100000000000004</c:v>
                      </c:pt>
                      <c:pt idx="21943">
                        <c:v>0.59199999999999997</c:v>
                      </c:pt>
                      <c:pt idx="21944">
                        <c:v>0.63400000000000001</c:v>
                      </c:pt>
                      <c:pt idx="21945">
                        <c:v>0.60899999999999999</c:v>
                      </c:pt>
                      <c:pt idx="21946">
                        <c:v>0.57499999999999996</c:v>
                      </c:pt>
                      <c:pt idx="21947">
                        <c:v>0.6</c:v>
                      </c:pt>
                      <c:pt idx="21948">
                        <c:v>0.63400000000000001</c:v>
                      </c:pt>
                      <c:pt idx="21949">
                        <c:v>0.52400000000000002</c:v>
                      </c:pt>
                      <c:pt idx="21950">
                        <c:v>0.63400000000000001</c:v>
                      </c:pt>
                      <c:pt idx="21951">
                        <c:v>0.6</c:v>
                      </c:pt>
                      <c:pt idx="21952">
                        <c:v>0.63400000000000001</c:v>
                      </c:pt>
                      <c:pt idx="21953">
                        <c:v>0.60899999999999999</c:v>
                      </c:pt>
                      <c:pt idx="21954">
                        <c:v>0.61699999999999999</c:v>
                      </c:pt>
                      <c:pt idx="21955">
                        <c:v>0.55800000000000005</c:v>
                      </c:pt>
                      <c:pt idx="21956">
                        <c:v>0.6</c:v>
                      </c:pt>
                      <c:pt idx="21957">
                        <c:v>0.55800000000000005</c:v>
                      </c:pt>
                      <c:pt idx="21958">
                        <c:v>0.67700000000000005</c:v>
                      </c:pt>
                      <c:pt idx="21959">
                        <c:v>0.56599999999999995</c:v>
                      </c:pt>
                      <c:pt idx="21960">
                        <c:v>0.53200000000000003</c:v>
                      </c:pt>
                      <c:pt idx="21961">
                        <c:v>0.59199999999999997</c:v>
                      </c:pt>
                      <c:pt idx="21962">
                        <c:v>0.58299999999999996</c:v>
                      </c:pt>
                      <c:pt idx="21963">
                        <c:v>0.59199999999999997</c:v>
                      </c:pt>
                      <c:pt idx="21964">
                        <c:v>0.61699999999999999</c:v>
                      </c:pt>
                      <c:pt idx="21965">
                        <c:v>0.498</c:v>
                      </c:pt>
                      <c:pt idx="21966">
                        <c:v>0.54900000000000004</c:v>
                      </c:pt>
                      <c:pt idx="21967">
                        <c:v>0.55800000000000005</c:v>
                      </c:pt>
                      <c:pt idx="21968">
                        <c:v>0.57499999999999996</c:v>
                      </c:pt>
                      <c:pt idx="21969">
                        <c:v>0.57499999999999996</c:v>
                      </c:pt>
                      <c:pt idx="21970">
                        <c:v>0.46400000000000002</c:v>
                      </c:pt>
                      <c:pt idx="21971">
                        <c:v>0.54900000000000004</c:v>
                      </c:pt>
                      <c:pt idx="21972">
                        <c:v>0.50700000000000001</c:v>
                      </c:pt>
                      <c:pt idx="21973">
                        <c:v>0.54900000000000004</c:v>
                      </c:pt>
                      <c:pt idx="21974">
                        <c:v>0.57499999999999996</c:v>
                      </c:pt>
                      <c:pt idx="21975">
                        <c:v>0.6</c:v>
                      </c:pt>
                      <c:pt idx="21976">
                        <c:v>0.55800000000000005</c:v>
                      </c:pt>
                      <c:pt idx="21977">
                        <c:v>0.54900000000000004</c:v>
                      </c:pt>
                      <c:pt idx="21978">
                        <c:v>0.45500000000000002</c:v>
                      </c:pt>
                      <c:pt idx="21979">
                        <c:v>0.498</c:v>
                      </c:pt>
                      <c:pt idx="21980">
                        <c:v>0.53200000000000003</c:v>
                      </c:pt>
                      <c:pt idx="21981">
                        <c:v>0.51500000000000001</c:v>
                      </c:pt>
                      <c:pt idx="21982">
                        <c:v>0.41299999999999998</c:v>
                      </c:pt>
                      <c:pt idx="21983">
                        <c:v>0.53200000000000003</c:v>
                      </c:pt>
                      <c:pt idx="21984">
                        <c:v>0.53200000000000003</c:v>
                      </c:pt>
                      <c:pt idx="21985">
                        <c:v>0.50700000000000001</c:v>
                      </c:pt>
                      <c:pt idx="21986">
                        <c:v>0.498</c:v>
                      </c:pt>
                      <c:pt idx="21987">
                        <c:v>0.54900000000000004</c:v>
                      </c:pt>
                      <c:pt idx="21988">
                        <c:v>0.51500000000000001</c:v>
                      </c:pt>
                      <c:pt idx="21989">
                        <c:v>0.48099999999999998</c:v>
                      </c:pt>
                      <c:pt idx="21990">
                        <c:v>0.53200000000000003</c:v>
                      </c:pt>
                      <c:pt idx="21991">
                        <c:v>0.55800000000000005</c:v>
                      </c:pt>
                      <c:pt idx="21992">
                        <c:v>0.57499999999999996</c:v>
                      </c:pt>
                      <c:pt idx="21993">
                        <c:v>0.48099999999999998</c:v>
                      </c:pt>
                      <c:pt idx="21994">
                        <c:v>0.61699999999999999</c:v>
                      </c:pt>
                      <c:pt idx="21995">
                        <c:v>0.46400000000000002</c:v>
                      </c:pt>
                      <c:pt idx="21996">
                        <c:v>0.46400000000000002</c:v>
                      </c:pt>
                      <c:pt idx="21997">
                        <c:v>0.53200000000000003</c:v>
                      </c:pt>
                      <c:pt idx="21998">
                        <c:v>0.56599999999999995</c:v>
                      </c:pt>
                      <c:pt idx="21999">
                        <c:v>0.57499999999999996</c:v>
                      </c:pt>
                      <c:pt idx="22000">
                        <c:v>0.52400000000000002</c:v>
                      </c:pt>
                      <c:pt idx="22001">
                        <c:v>0.53200000000000003</c:v>
                      </c:pt>
                      <c:pt idx="22002">
                        <c:v>0.50700000000000001</c:v>
                      </c:pt>
                      <c:pt idx="22003">
                        <c:v>0.626</c:v>
                      </c:pt>
                      <c:pt idx="22004">
                        <c:v>0.498</c:v>
                      </c:pt>
                      <c:pt idx="22005">
                        <c:v>0.48099999999999998</c:v>
                      </c:pt>
                      <c:pt idx="22006">
                        <c:v>0.57499999999999996</c:v>
                      </c:pt>
                      <c:pt idx="22007">
                        <c:v>0.70299999999999996</c:v>
                      </c:pt>
                      <c:pt idx="22008">
                        <c:v>0.60899999999999999</c:v>
                      </c:pt>
                      <c:pt idx="22009">
                        <c:v>0.58299999999999996</c:v>
                      </c:pt>
                      <c:pt idx="22010">
                        <c:v>0.70299999999999996</c:v>
                      </c:pt>
                      <c:pt idx="22011">
                        <c:v>0.65100000000000002</c:v>
                      </c:pt>
                      <c:pt idx="22012">
                        <c:v>0.63400000000000001</c:v>
                      </c:pt>
                      <c:pt idx="22013">
                        <c:v>0.61699999999999999</c:v>
                      </c:pt>
                      <c:pt idx="22014">
                        <c:v>0.63400000000000001</c:v>
                      </c:pt>
                      <c:pt idx="22015">
                        <c:v>0.58299999999999996</c:v>
                      </c:pt>
                      <c:pt idx="22016">
                        <c:v>0.51500000000000001</c:v>
                      </c:pt>
                      <c:pt idx="22017">
                        <c:v>0.66</c:v>
                      </c:pt>
                      <c:pt idx="22018">
                        <c:v>0.59199999999999997</c:v>
                      </c:pt>
                      <c:pt idx="22019">
                        <c:v>0.57499999999999996</c:v>
                      </c:pt>
                      <c:pt idx="22020">
                        <c:v>0.64300000000000002</c:v>
                      </c:pt>
                      <c:pt idx="22021">
                        <c:v>0.59199999999999997</c:v>
                      </c:pt>
                      <c:pt idx="22022">
                        <c:v>0.70299999999999996</c:v>
                      </c:pt>
                      <c:pt idx="22023">
                        <c:v>0.72799999999999998</c:v>
                      </c:pt>
                      <c:pt idx="22024">
                        <c:v>0.745</c:v>
                      </c:pt>
                      <c:pt idx="22025">
                        <c:v>0.77900000000000003</c:v>
                      </c:pt>
                      <c:pt idx="22026">
                        <c:v>0.66900000000000004</c:v>
                      </c:pt>
                      <c:pt idx="22027">
                        <c:v>0.61699999999999999</c:v>
                      </c:pt>
                      <c:pt idx="22028">
                        <c:v>0.65100000000000002</c:v>
                      </c:pt>
                      <c:pt idx="22029">
                        <c:v>0.63400000000000001</c:v>
                      </c:pt>
                      <c:pt idx="22030">
                        <c:v>0.6</c:v>
                      </c:pt>
                      <c:pt idx="22031">
                        <c:v>0.60899999999999999</c:v>
                      </c:pt>
                      <c:pt idx="22032">
                        <c:v>0.53200000000000003</c:v>
                      </c:pt>
                      <c:pt idx="22033">
                        <c:v>0.51500000000000001</c:v>
                      </c:pt>
                      <c:pt idx="22034">
                        <c:v>0.58299999999999996</c:v>
                      </c:pt>
                      <c:pt idx="22035">
                        <c:v>0.60899999999999999</c:v>
                      </c:pt>
                      <c:pt idx="22036">
                        <c:v>0.60899999999999999</c:v>
                      </c:pt>
                      <c:pt idx="22037">
                        <c:v>0.71099999999999997</c:v>
                      </c:pt>
                      <c:pt idx="22038">
                        <c:v>0.71099999999999997</c:v>
                      </c:pt>
                      <c:pt idx="22039">
                        <c:v>0.65100000000000002</c:v>
                      </c:pt>
                      <c:pt idx="22040">
                        <c:v>0.61699999999999999</c:v>
                      </c:pt>
                      <c:pt idx="22041">
                        <c:v>0.60899999999999999</c:v>
                      </c:pt>
                      <c:pt idx="22042">
                        <c:v>0.66900000000000004</c:v>
                      </c:pt>
                      <c:pt idx="22043">
                        <c:v>0.60899999999999999</c:v>
                      </c:pt>
                      <c:pt idx="22044">
                        <c:v>0.63400000000000001</c:v>
                      </c:pt>
                      <c:pt idx="22045">
                        <c:v>0.55800000000000005</c:v>
                      </c:pt>
                      <c:pt idx="22046">
                        <c:v>0.52400000000000002</c:v>
                      </c:pt>
                      <c:pt idx="22047">
                        <c:v>0.57499999999999996</c:v>
                      </c:pt>
                      <c:pt idx="22048">
                        <c:v>0.50700000000000001</c:v>
                      </c:pt>
                      <c:pt idx="22049">
                        <c:v>0.56599999999999995</c:v>
                      </c:pt>
                      <c:pt idx="22050">
                        <c:v>0.56599999999999995</c:v>
                      </c:pt>
                      <c:pt idx="22051">
                        <c:v>0.6</c:v>
                      </c:pt>
                      <c:pt idx="22052">
                        <c:v>0.55800000000000005</c:v>
                      </c:pt>
                      <c:pt idx="22053">
                        <c:v>0.55800000000000005</c:v>
                      </c:pt>
                      <c:pt idx="22054">
                        <c:v>0.49</c:v>
                      </c:pt>
                      <c:pt idx="22055">
                        <c:v>0.53200000000000003</c:v>
                      </c:pt>
                      <c:pt idx="22056">
                        <c:v>0.55800000000000005</c:v>
                      </c:pt>
                      <c:pt idx="22057">
                        <c:v>0.54100000000000004</c:v>
                      </c:pt>
                      <c:pt idx="22058">
                        <c:v>0.55800000000000005</c:v>
                      </c:pt>
                      <c:pt idx="22059">
                        <c:v>0.48099999999999998</c:v>
                      </c:pt>
                      <c:pt idx="22060">
                        <c:v>0.51500000000000001</c:v>
                      </c:pt>
                      <c:pt idx="22061">
                        <c:v>0.52400000000000002</c:v>
                      </c:pt>
                      <c:pt idx="22062">
                        <c:v>0.48099999999999998</c:v>
                      </c:pt>
                      <c:pt idx="22063">
                        <c:v>0.56599999999999995</c:v>
                      </c:pt>
                      <c:pt idx="22064">
                        <c:v>0.6</c:v>
                      </c:pt>
                      <c:pt idx="22065">
                        <c:v>0.61699999999999999</c:v>
                      </c:pt>
                      <c:pt idx="22066">
                        <c:v>0.65100000000000002</c:v>
                      </c:pt>
                      <c:pt idx="22067">
                        <c:v>0.55800000000000005</c:v>
                      </c:pt>
                      <c:pt idx="22068">
                        <c:v>0.55800000000000005</c:v>
                      </c:pt>
                      <c:pt idx="22069">
                        <c:v>0.57499999999999996</c:v>
                      </c:pt>
                      <c:pt idx="22070">
                        <c:v>0.52400000000000002</c:v>
                      </c:pt>
                      <c:pt idx="22071">
                        <c:v>0.50700000000000001</c:v>
                      </c:pt>
                      <c:pt idx="22072">
                        <c:v>0.53200000000000003</c:v>
                      </c:pt>
                      <c:pt idx="22073">
                        <c:v>0.49</c:v>
                      </c:pt>
                      <c:pt idx="22074">
                        <c:v>0.47199999999999998</c:v>
                      </c:pt>
                      <c:pt idx="22075">
                        <c:v>0.46400000000000002</c:v>
                      </c:pt>
                      <c:pt idx="22076">
                        <c:v>0.52400000000000002</c:v>
                      </c:pt>
                      <c:pt idx="22077">
                        <c:v>0.50700000000000001</c:v>
                      </c:pt>
                      <c:pt idx="22078">
                        <c:v>0.40300000000000002</c:v>
                      </c:pt>
                      <c:pt idx="22079">
                        <c:v>0.57499999999999996</c:v>
                      </c:pt>
                      <c:pt idx="22080">
                        <c:v>0.63400000000000001</c:v>
                      </c:pt>
                      <c:pt idx="22081">
                        <c:v>0.69399999999999995</c:v>
                      </c:pt>
                      <c:pt idx="22082">
                        <c:v>0.61699999999999999</c:v>
                      </c:pt>
                      <c:pt idx="22083">
                        <c:v>0.58299999999999996</c:v>
                      </c:pt>
                      <c:pt idx="22084">
                        <c:v>0.61699999999999999</c:v>
                      </c:pt>
                      <c:pt idx="22085">
                        <c:v>0.59199999999999997</c:v>
                      </c:pt>
                      <c:pt idx="22086">
                        <c:v>0.52400000000000002</c:v>
                      </c:pt>
                      <c:pt idx="22087">
                        <c:v>0.51500000000000001</c:v>
                      </c:pt>
                      <c:pt idx="22088">
                        <c:v>0.48099999999999998</c:v>
                      </c:pt>
                      <c:pt idx="22089">
                        <c:v>0.50700000000000001</c:v>
                      </c:pt>
                      <c:pt idx="22090">
                        <c:v>0.50700000000000001</c:v>
                      </c:pt>
                      <c:pt idx="22091">
                        <c:v>0.54900000000000004</c:v>
                      </c:pt>
                      <c:pt idx="22092">
                        <c:v>0.47199999999999998</c:v>
                      </c:pt>
                      <c:pt idx="22093">
                        <c:v>0.51500000000000001</c:v>
                      </c:pt>
                      <c:pt idx="22094">
                        <c:v>0.49</c:v>
                      </c:pt>
                      <c:pt idx="22095">
                        <c:v>0.72799999999999998</c:v>
                      </c:pt>
                      <c:pt idx="22096">
                        <c:v>0.68600000000000005</c:v>
                      </c:pt>
                      <c:pt idx="22097">
                        <c:v>0.64300000000000002</c:v>
                      </c:pt>
                      <c:pt idx="22098">
                        <c:v>0.626</c:v>
                      </c:pt>
                      <c:pt idx="22099">
                        <c:v>0.69399999999999995</c:v>
                      </c:pt>
                      <c:pt idx="22100">
                        <c:v>0.57499999999999996</c:v>
                      </c:pt>
                      <c:pt idx="22101">
                        <c:v>0.61699999999999999</c:v>
                      </c:pt>
                      <c:pt idx="22102">
                        <c:v>0.53200000000000003</c:v>
                      </c:pt>
                      <c:pt idx="22103">
                        <c:v>0.59199999999999997</c:v>
                      </c:pt>
                      <c:pt idx="22104">
                        <c:v>0.66</c:v>
                      </c:pt>
                      <c:pt idx="22105">
                        <c:v>0.58299999999999996</c:v>
                      </c:pt>
                      <c:pt idx="22106">
                        <c:v>0.59199999999999997</c:v>
                      </c:pt>
                      <c:pt idx="22107">
                        <c:v>0.59199999999999997</c:v>
                      </c:pt>
                      <c:pt idx="22108">
                        <c:v>0.55800000000000005</c:v>
                      </c:pt>
                      <c:pt idx="22109">
                        <c:v>0.61699999999999999</c:v>
                      </c:pt>
                      <c:pt idx="22110">
                        <c:v>0.67700000000000005</c:v>
                      </c:pt>
                      <c:pt idx="22111">
                        <c:v>0.65100000000000002</c:v>
                      </c:pt>
                      <c:pt idx="22112">
                        <c:v>0.60899999999999999</c:v>
                      </c:pt>
                      <c:pt idx="22113">
                        <c:v>0.59199999999999997</c:v>
                      </c:pt>
                      <c:pt idx="22114">
                        <c:v>0.61699999999999999</c:v>
                      </c:pt>
                      <c:pt idx="22115">
                        <c:v>0.6</c:v>
                      </c:pt>
                      <c:pt idx="22116">
                        <c:v>0.57499999999999996</c:v>
                      </c:pt>
                      <c:pt idx="22117">
                        <c:v>0.58299999999999996</c:v>
                      </c:pt>
                      <c:pt idx="22118">
                        <c:v>0.53200000000000003</c:v>
                      </c:pt>
                      <c:pt idx="22119">
                        <c:v>0.51500000000000001</c:v>
                      </c:pt>
                      <c:pt idx="22120">
                        <c:v>0.498</c:v>
                      </c:pt>
                      <c:pt idx="22121">
                        <c:v>0.498</c:v>
                      </c:pt>
                      <c:pt idx="22122">
                        <c:v>0.53200000000000003</c:v>
                      </c:pt>
                      <c:pt idx="22123">
                        <c:v>0.46400000000000002</c:v>
                      </c:pt>
                      <c:pt idx="22124">
                        <c:v>0.49</c:v>
                      </c:pt>
                      <c:pt idx="22125">
                        <c:v>0.54900000000000004</c:v>
                      </c:pt>
                      <c:pt idx="22126">
                        <c:v>0.498</c:v>
                      </c:pt>
                      <c:pt idx="22127">
                        <c:v>0.51500000000000001</c:v>
                      </c:pt>
                      <c:pt idx="22128">
                        <c:v>0.58299999999999996</c:v>
                      </c:pt>
                      <c:pt idx="22129">
                        <c:v>0.626</c:v>
                      </c:pt>
                      <c:pt idx="22130">
                        <c:v>0.57499999999999996</c:v>
                      </c:pt>
                      <c:pt idx="22131">
                        <c:v>0.58299999999999996</c:v>
                      </c:pt>
                      <c:pt idx="22132">
                        <c:v>0.59199999999999997</c:v>
                      </c:pt>
                      <c:pt idx="22133">
                        <c:v>0.51500000000000001</c:v>
                      </c:pt>
                      <c:pt idx="22134">
                        <c:v>0.56599999999999995</c:v>
                      </c:pt>
                      <c:pt idx="22135">
                        <c:v>0.56599999999999995</c:v>
                      </c:pt>
                      <c:pt idx="22136">
                        <c:v>0.60899999999999999</c:v>
                      </c:pt>
                      <c:pt idx="22137">
                        <c:v>0.64300000000000002</c:v>
                      </c:pt>
                      <c:pt idx="22138">
                        <c:v>0.58299999999999996</c:v>
                      </c:pt>
                      <c:pt idx="22139">
                        <c:v>0.50700000000000001</c:v>
                      </c:pt>
                      <c:pt idx="22140">
                        <c:v>0.56599999999999995</c:v>
                      </c:pt>
                      <c:pt idx="22141">
                        <c:v>0.52400000000000002</c:v>
                      </c:pt>
                      <c:pt idx="22142">
                        <c:v>0.51500000000000001</c:v>
                      </c:pt>
                      <c:pt idx="22143">
                        <c:v>0.54100000000000004</c:v>
                      </c:pt>
                      <c:pt idx="22144">
                        <c:v>0.43</c:v>
                      </c:pt>
                      <c:pt idx="22145">
                        <c:v>0.51500000000000001</c:v>
                      </c:pt>
                      <c:pt idx="22146">
                        <c:v>0.498</c:v>
                      </c:pt>
                      <c:pt idx="22147">
                        <c:v>0.44700000000000001</c:v>
                      </c:pt>
                      <c:pt idx="22148">
                        <c:v>0.59199999999999997</c:v>
                      </c:pt>
                      <c:pt idx="22149">
                        <c:v>0.55800000000000005</c:v>
                      </c:pt>
                      <c:pt idx="22150">
                        <c:v>0.55800000000000005</c:v>
                      </c:pt>
                      <c:pt idx="22151">
                        <c:v>0.626</c:v>
                      </c:pt>
                      <c:pt idx="22152">
                        <c:v>0.55800000000000005</c:v>
                      </c:pt>
                      <c:pt idx="22153">
                        <c:v>0.58299999999999996</c:v>
                      </c:pt>
                      <c:pt idx="22154">
                        <c:v>0.71099999999999997</c:v>
                      </c:pt>
                      <c:pt idx="22155">
                        <c:v>0.64300000000000002</c:v>
                      </c:pt>
                      <c:pt idx="22156">
                        <c:v>0.71099999999999997</c:v>
                      </c:pt>
                      <c:pt idx="22157">
                        <c:v>0.71099999999999997</c:v>
                      </c:pt>
                      <c:pt idx="22158">
                        <c:v>0.65100000000000002</c:v>
                      </c:pt>
                      <c:pt idx="22159">
                        <c:v>0.754</c:v>
                      </c:pt>
                      <c:pt idx="22160">
                        <c:v>0.71099999999999997</c:v>
                      </c:pt>
                      <c:pt idx="22161">
                        <c:v>0.66</c:v>
                      </c:pt>
                      <c:pt idx="22162">
                        <c:v>0.50700000000000001</c:v>
                      </c:pt>
                      <c:pt idx="22163">
                        <c:v>0.66900000000000004</c:v>
                      </c:pt>
                      <c:pt idx="22164">
                        <c:v>0.48099999999999998</c:v>
                      </c:pt>
                      <c:pt idx="22165">
                        <c:v>0.54900000000000004</c:v>
                      </c:pt>
                      <c:pt idx="22166">
                        <c:v>0.64300000000000002</c:v>
                      </c:pt>
                      <c:pt idx="22167">
                        <c:v>0.55800000000000005</c:v>
                      </c:pt>
                      <c:pt idx="22168">
                        <c:v>0.64300000000000002</c:v>
                      </c:pt>
                      <c:pt idx="22169">
                        <c:v>0.6</c:v>
                      </c:pt>
                      <c:pt idx="22170">
                        <c:v>0.70299999999999996</c:v>
                      </c:pt>
                      <c:pt idx="22171">
                        <c:v>0.64300000000000002</c:v>
                      </c:pt>
                      <c:pt idx="22172">
                        <c:v>0.68600000000000005</c:v>
                      </c:pt>
                      <c:pt idx="22173">
                        <c:v>0.6</c:v>
                      </c:pt>
                      <c:pt idx="22174">
                        <c:v>0.72799999999999998</c:v>
                      </c:pt>
                      <c:pt idx="22175">
                        <c:v>0.57499999999999996</c:v>
                      </c:pt>
                      <c:pt idx="22176">
                        <c:v>0.66</c:v>
                      </c:pt>
                      <c:pt idx="22177">
                        <c:v>0.53200000000000003</c:v>
                      </c:pt>
                      <c:pt idx="22178">
                        <c:v>0.61699999999999999</c:v>
                      </c:pt>
                      <c:pt idx="22179">
                        <c:v>0.57499999999999996</c:v>
                      </c:pt>
                      <c:pt idx="22180">
                        <c:v>0.72799999999999998</c:v>
                      </c:pt>
                      <c:pt idx="22181">
                        <c:v>0.73699999999999999</c:v>
                      </c:pt>
                      <c:pt idx="22182">
                        <c:v>0.626</c:v>
                      </c:pt>
                      <c:pt idx="22183">
                        <c:v>0.53200000000000003</c:v>
                      </c:pt>
                      <c:pt idx="22184">
                        <c:v>0.59199999999999997</c:v>
                      </c:pt>
                      <c:pt idx="22185">
                        <c:v>0.59199999999999997</c:v>
                      </c:pt>
                      <c:pt idx="22186">
                        <c:v>0.58299999999999996</c:v>
                      </c:pt>
                      <c:pt idx="22187">
                        <c:v>0.47199999999999998</c:v>
                      </c:pt>
                      <c:pt idx="22188">
                        <c:v>0.55800000000000005</c:v>
                      </c:pt>
                      <c:pt idx="22189">
                        <c:v>0.59199999999999997</c:v>
                      </c:pt>
                      <c:pt idx="22190">
                        <c:v>0.44700000000000001</c:v>
                      </c:pt>
                      <c:pt idx="22191">
                        <c:v>0.54100000000000004</c:v>
                      </c:pt>
                      <c:pt idx="22192">
                        <c:v>0.61699999999999999</c:v>
                      </c:pt>
                      <c:pt idx="22193">
                        <c:v>0.67700000000000005</c:v>
                      </c:pt>
                      <c:pt idx="22194">
                        <c:v>0.66900000000000004</c:v>
                      </c:pt>
                      <c:pt idx="22195">
                        <c:v>0.68600000000000005</c:v>
                      </c:pt>
                      <c:pt idx="22196">
                        <c:v>0.69399999999999995</c:v>
                      </c:pt>
                      <c:pt idx="22197">
                        <c:v>0.64300000000000002</c:v>
                      </c:pt>
                      <c:pt idx="22198">
                        <c:v>0.67700000000000005</c:v>
                      </c:pt>
                      <c:pt idx="22199">
                        <c:v>0.52400000000000002</c:v>
                      </c:pt>
                      <c:pt idx="22200">
                        <c:v>0.58299999999999996</c:v>
                      </c:pt>
                      <c:pt idx="22201">
                        <c:v>0.54100000000000004</c:v>
                      </c:pt>
                      <c:pt idx="22202">
                        <c:v>0.44700000000000001</c:v>
                      </c:pt>
                      <c:pt idx="22203">
                        <c:v>0.52400000000000002</c:v>
                      </c:pt>
                      <c:pt idx="22204">
                        <c:v>0.53200000000000003</c:v>
                      </c:pt>
                      <c:pt idx="22205">
                        <c:v>0.47199999999999998</c:v>
                      </c:pt>
                      <c:pt idx="22206">
                        <c:v>0.35199999999999998</c:v>
                      </c:pt>
                      <c:pt idx="22207">
                        <c:v>0.38600000000000001</c:v>
                      </c:pt>
                      <c:pt idx="22208">
                        <c:v>0.39400000000000002</c:v>
                      </c:pt>
                      <c:pt idx="22209">
                        <c:v>0.40400000000000003</c:v>
                      </c:pt>
                      <c:pt idx="22210">
                        <c:v>0.46400000000000002</c:v>
                      </c:pt>
                      <c:pt idx="22211">
                        <c:v>0.48099999999999998</c:v>
                      </c:pt>
                      <c:pt idx="22212">
                        <c:v>0.48099999999999998</c:v>
                      </c:pt>
                      <c:pt idx="22213">
                        <c:v>0.498</c:v>
                      </c:pt>
                      <c:pt idx="22214">
                        <c:v>0.41199999999999998</c:v>
                      </c:pt>
                      <c:pt idx="22215">
                        <c:v>0.43</c:v>
                      </c:pt>
                      <c:pt idx="22216">
                        <c:v>0.43</c:v>
                      </c:pt>
                      <c:pt idx="22217">
                        <c:v>0.45400000000000001</c:v>
                      </c:pt>
                      <c:pt idx="22218">
                        <c:v>0.438</c:v>
                      </c:pt>
                      <c:pt idx="22219">
                        <c:v>0.45500000000000002</c:v>
                      </c:pt>
                      <c:pt idx="22220">
                        <c:v>0.53200000000000003</c:v>
                      </c:pt>
                      <c:pt idx="22221">
                        <c:v>0.309</c:v>
                      </c:pt>
                      <c:pt idx="22222">
                        <c:v>0.41299999999999998</c:v>
                      </c:pt>
                      <c:pt idx="22223">
                        <c:v>0.48099999999999998</c:v>
                      </c:pt>
                      <c:pt idx="22224">
                        <c:v>0.42099999999999999</c:v>
                      </c:pt>
                      <c:pt idx="22225">
                        <c:v>0.41299999999999998</c:v>
                      </c:pt>
                      <c:pt idx="22226">
                        <c:v>0.33500000000000002</c:v>
                      </c:pt>
                      <c:pt idx="22227">
                        <c:v>0.46400000000000002</c:v>
                      </c:pt>
                      <c:pt idx="22228">
                        <c:v>0.438</c:v>
                      </c:pt>
                      <c:pt idx="22229">
                        <c:v>0.46400000000000002</c:v>
                      </c:pt>
                      <c:pt idx="22230">
                        <c:v>0.41199999999999998</c:v>
                      </c:pt>
                      <c:pt idx="22231">
                        <c:v>0.40400000000000003</c:v>
                      </c:pt>
                      <c:pt idx="22232">
                        <c:v>0.49</c:v>
                      </c:pt>
                      <c:pt idx="22233">
                        <c:v>0.438</c:v>
                      </c:pt>
                      <c:pt idx="22234">
                        <c:v>0.37</c:v>
                      </c:pt>
                      <c:pt idx="22235">
                        <c:v>0.36199999999999999</c:v>
                      </c:pt>
                      <c:pt idx="22236">
                        <c:v>0.36199999999999999</c:v>
                      </c:pt>
                      <c:pt idx="22237">
                        <c:v>0.41299999999999998</c:v>
                      </c:pt>
                      <c:pt idx="22238">
                        <c:v>0.33600000000000002</c:v>
                      </c:pt>
                      <c:pt idx="22239">
                        <c:v>0.39600000000000002</c:v>
                      </c:pt>
                      <c:pt idx="22240">
                        <c:v>0.379</c:v>
                      </c:pt>
                      <c:pt idx="22241">
                        <c:v>0.35299999999999998</c:v>
                      </c:pt>
                      <c:pt idx="22242">
                        <c:v>0.34300000000000003</c:v>
                      </c:pt>
                      <c:pt idx="22243">
                        <c:v>0.377</c:v>
                      </c:pt>
                      <c:pt idx="22244">
                        <c:v>0.27400000000000002</c:v>
                      </c:pt>
                      <c:pt idx="22245">
                        <c:v>0.379</c:v>
                      </c:pt>
                      <c:pt idx="22246">
                        <c:v>0.39400000000000002</c:v>
                      </c:pt>
                      <c:pt idx="22247">
                        <c:v>0.438</c:v>
                      </c:pt>
                      <c:pt idx="22248">
                        <c:v>0.38700000000000001</c:v>
                      </c:pt>
                      <c:pt idx="22249">
                        <c:v>0.438</c:v>
                      </c:pt>
                      <c:pt idx="22250">
                        <c:v>0.33600000000000002</c:v>
                      </c:pt>
                      <c:pt idx="22251">
                        <c:v>0.379</c:v>
                      </c:pt>
                      <c:pt idx="22252">
                        <c:v>0.42099999999999999</c:v>
                      </c:pt>
                      <c:pt idx="22253">
                        <c:v>0.318</c:v>
                      </c:pt>
                      <c:pt idx="22254">
                        <c:v>0.29899999999999999</c:v>
                      </c:pt>
                      <c:pt idx="22255">
                        <c:v>0.36199999999999999</c:v>
                      </c:pt>
                      <c:pt idx="22256">
                        <c:v>0.49</c:v>
                      </c:pt>
                      <c:pt idx="22257">
                        <c:v>0.438</c:v>
                      </c:pt>
                      <c:pt idx="22258">
                        <c:v>0.25700000000000001</c:v>
                      </c:pt>
                      <c:pt idx="22259">
                        <c:v>0.39600000000000002</c:v>
                      </c:pt>
                      <c:pt idx="22260">
                        <c:v>0.41299999999999998</c:v>
                      </c:pt>
                      <c:pt idx="22261">
                        <c:v>0.36199999999999999</c:v>
                      </c:pt>
                      <c:pt idx="22262">
                        <c:v>0.41299999999999998</c:v>
                      </c:pt>
                      <c:pt idx="22263">
                        <c:v>0.35299999999999998</c:v>
                      </c:pt>
                      <c:pt idx="22264">
                        <c:v>0.34499999999999997</c:v>
                      </c:pt>
                      <c:pt idx="22265">
                        <c:v>0.42099999999999999</c:v>
                      </c:pt>
                      <c:pt idx="22266">
                        <c:v>0.36199999999999999</c:v>
                      </c:pt>
                      <c:pt idx="22267">
                        <c:v>0.33600000000000002</c:v>
                      </c:pt>
                      <c:pt idx="22268">
                        <c:v>0.52400000000000002</c:v>
                      </c:pt>
                      <c:pt idx="22269">
                        <c:v>0.6</c:v>
                      </c:pt>
                      <c:pt idx="22270">
                        <c:v>0.745</c:v>
                      </c:pt>
                      <c:pt idx="22271">
                        <c:v>0.73699999999999999</c:v>
                      </c:pt>
                      <c:pt idx="22272">
                        <c:v>0.66</c:v>
                      </c:pt>
                      <c:pt idx="22273">
                        <c:v>0.64300000000000002</c:v>
                      </c:pt>
                      <c:pt idx="22274">
                        <c:v>0.626</c:v>
                      </c:pt>
                      <c:pt idx="22275">
                        <c:v>0.69399999999999995</c:v>
                      </c:pt>
                      <c:pt idx="22276">
                        <c:v>0.55800000000000005</c:v>
                      </c:pt>
                      <c:pt idx="22277">
                        <c:v>0.66</c:v>
                      </c:pt>
                      <c:pt idx="22278">
                        <c:v>0.43</c:v>
                      </c:pt>
                      <c:pt idx="22279">
                        <c:v>0.55800000000000005</c:v>
                      </c:pt>
                      <c:pt idx="22280">
                        <c:v>0.6</c:v>
                      </c:pt>
                      <c:pt idx="22281">
                        <c:v>0.498</c:v>
                      </c:pt>
                      <c:pt idx="22282">
                        <c:v>0.56599999999999995</c:v>
                      </c:pt>
                      <c:pt idx="22283">
                        <c:v>0.45500000000000002</c:v>
                      </c:pt>
                      <c:pt idx="22284">
                        <c:v>0.52400000000000002</c:v>
                      </c:pt>
                      <c:pt idx="22285">
                        <c:v>0.48099999999999998</c:v>
                      </c:pt>
                      <c:pt idx="22286">
                        <c:v>0.44700000000000001</c:v>
                      </c:pt>
                      <c:pt idx="22287">
                        <c:v>0.39600000000000002</c:v>
                      </c:pt>
                      <c:pt idx="22288">
                        <c:v>0.309</c:v>
                      </c:pt>
                      <c:pt idx="22289">
                        <c:v>0.379</c:v>
                      </c:pt>
                      <c:pt idx="22290">
                        <c:v>0.38700000000000001</c:v>
                      </c:pt>
                      <c:pt idx="22291">
                        <c:v>0.53200000000000003</c:v>
                      </c:pt>
                      <c:pt idx="22292">
                        <c:v>0.55800000000000005</c:v>
                      </c:pt>
                      <c:pt idx="22293">
                        <c:v>0.65100000000000002</c:v>
                      </c:pt>
                      <c:pt idx="22294">
                        <c:v>0.48099999999999998</c:v>
                      </c:pt>
                      <c:pt idx="22295">
                        <c:v>0.61699999999999999</c:v>
                      </c:pt>
                      <c:pt idx="22296">
                        <c:v>0.70299999999999996</c:v>
                      </c:pt>
                      <c:pt idx="22297">
                        <c:v>0.626</c:v>
                      </c:pt>
                      <c:pt idx="22298">
                        <c:v>0.47199999999999998</c:v>
                      </c:pt>
                      <c:pt idx="22299">
                        <c:v>0.54900000000000004</c:v>
                      </c:pt>
                      <c:pt idx="22300">
                        <c:v>0.61699999999999999</c:v>
                      </c:pt>
                      <c:pt idx="22301">
                        <c:v>0.67700000000000005</c:v>
                      </c:pt>
                      <c:pt idx="22302">
                        <c:v>0.54900000000000004</c:v>
                      </c:pt>
                      <c:pt idx="22303">
                        <c:v>0.53200000000000003</c:v>
                      </c:pt>
                      <c:pt idx="22304">
                        <c:v>0.64300000000000002</c:v>
                      </c:pt>
                      <c:pt idx="22305">
                        <c:v>0.54100000000000004</c:v>
                      </c:pt>
                      <c:pt idx="22306">
                        <c:v>0.58299999999999996</c:v>
                      </c:pt>
                      <c:pt idx="22307">
                        <c:v>0.56599999999999995</c:v>
                      </c:pt>
                      <c:pt idx="22308">
                        <c:v>0.49</c:v>
                      </c:pt>
                      <c:pt idx="22309">
                        <c:v>0.49</c:v>
                      </c:pt>
                      <c:pt idx="22310">
                        <c:v>0.67700000000000005</c:v>
                      </c:pt>
                      <c:pt idx="22311">
                        <c:v>0.80500000000000005</c:v>
                      </c:pt>
                      <c:pt idx="22312">
                        <c:v>0.67700000000000005</c:v>
                      </c:pt>
                      <c:pt idx="22313">
                        <c:v>0.70299999999999996</c:v>
                      </c:pt>
                      <c:pt idx="22314">
                        <c:v>0.754</c:v>
                      </c:pt>
                      <c:pt idx="22315">
                        <c:v>0.65100000000000002</c:v>
                      </c:pt>
                      <c:pt idx="22316">
                        <c:v>0.65100000000000002</c:v>
                      </c:pt>
                      <c:pt idx="22317">
                        <c:v>0.72799999999999998</c:v>
                      </c:pt>
                      <c:pt idx="22318">
                        <c:v>0.66</c:v>
                      </c:pt>
                      <c:pt idx="22319">
                        <c:v>0.71099999999999997</c:v>
                      </c:pt>
                      <c:pt idx="22320">
                        <c:v>0.754</c:v>
                      </c:pt>
                      <c:pt idx="22321">
                        <c:v>0.745</c:v>
                      </c:pt>
                      <c:pt idx="22322">
                        <c:v>0.69399999999999995</c:v>
                      </c:pt>
                      <c:pt idx="22323">
                        <c:v>0.66900000000000004</c:v>
                      </c:pt>
                      <c:pt idx="22324">
                        <c:v>0.55800000000000005</c:v>
                      </c:pt>
                      <c:pt idx="22325">
                        <c:v>0.66</c:v>
                      </c:pt>
                      <c:pt idx="22326">
                        <c:v>0.48099999999999998</c:v>
                      </c:pt>
                      <c:pt idx="22327">
                        <c:v>0.48099999999999998</c:v>
                      </c:pt>
                      <c:pt idx="22328">
                        <c:v>0.51500000000000001</c:v>
                      </c:pt>
                      <c:pt idx="22329">
                        <c:v>0.6</c:v>
                      </c:pt>
                      <c:pt idx="22330">
                        <c:v>0.54100000000000004</c:v>
                      </c:pt>
                      <c:pt idx="22331">
                        <c:v>0.54100000000000004</c:v>
                      </c:pt>
                      <c:pt idx="22332">
                        <c:v>0.51500000000000001</c:v>
                      </c:pt>
                      <c:pt idx="22333">
                        <c:v>0.45500000000000002</c:v>
                      </c:pt>
                      <c:pt idx="22334">
                        <c:v>0.50700000000000001</c:v>
                      </c:pt>
                      <c:pt idx="22335">
                        <c:v>0.61699999999999999</c:v>
                      </c:pt>
                      <c:pt idx="22336">
                        <c:v>0.6</c:v>
                      </c:pt>
                      <c:pt idx="22337">
                        <c:v>0.50700000000000001</c:v>
                      </c:pt>
                      <c:pt idx="22338">
                        <c:v>0.55800000000000005</c:v>
                      </c:pt>
                      <c:pt idx="22339">
                        <c:v>0.56599999999999995</c:v>
                      </c:pt>
                      <c:pt idx="22340">
                        <c:v>0.55800000000000005</c:v>
                      </c:pt>
                      <c:pt idx="22341">
                        <c:v>0.54100000000000004</c:v>
                      </c:pt>
                      <c:pt idx="22342">
                        <c:v>0.65100000000000002</c:v>
                      </c:pt>
                      <c:pt idx="22343">
                        <c:v>0.56599999999999995</c:v>
                      </c:pt>
                      <c:pt idx="22344">
                        <c:v>0.6</c:v>
                      </c:pt>
                      <c:pt idx="22345">
                        <c:v>0.71099999999999997</c:v>
                      </c:pt>
                      <c:pt idx="22346">
                        <c:v>0.65100000000000002</c:v>
                      </c:pt>
                      <c:pt idx="22347">
                        <c:v>0.67700000000000005</c:v>
                      </c:pt>
                      <c:pt idx="22348">
                        <c:v>0.72</c:v>
                      </c:pt>
                      <c:pt idx="22349">
                        <c:v>0.70299999999999996</c:v>
                      </c:pt>
                      <c:pt idx="22350">
                        <c:v>0.68600000000000005</c:v>
                      </c:pt>
                      <c:pt idx="22351">
                        <c:v>0.77100000000000002</c:v>
                      </c:pt>
                      <c:pt idx="22352">
                        <c:v>0.68600000000000005</c:v>
                      </c:pt>
                      <c:pt idx="22353">
                        <c:v>0.73699999999999999</c:v>
                      </c:pt>
                      <c:pt idx="22354">
                        <c:v>0.70299999999999996</c:v>
                      </c:pt>
                      <c:pt idx="22355">
                        <c:v>0.66</c:v>
                      </c:pt>
                      <c:pt idx="22356">
                        <c:v>0.745</c:v>
                      </c:pt>
                      <c:pt idx="22357">
                        <c:v>0.61699999999999999</c:v>
                      </c:pt>
                      <c:pt idx="22358">
                        <c:v>0.71099999999999997</c:v>
                      </c:pt>
                      <c:pt idx="22359">
                        <c:v>0.72</c:v>
                      </c:pt>
                      <c:pt idx="22360">
                        <c:v>0.68600000000000005</c:v>
                      </c:pt>
                      <c:pt idx="22361">
                        <c:v>0.745</c:v>
                      </c:pt>
                      <c:pt idx="22362">
                        <c:v>0.65100000000000002</c:v>
                      </c:pt>
                      <c:pt idx="22363">
                        <c:v>0.70299999999999996</c:v>
                      </c:pt>
                      <c:pt idx="22364">
                        <c:v>0.73699999999999999</c:v>
                      </c:pt>
                      <c:pt idx="22365">
                        <c:v>0.72</c:v>
                      </c:pt>
                      <c:pt idx="22366">
                        <c:v>0.754</c:v>
                      </c:pt>
                      <c:pt idx="22367">
                        <c:v>0.67700000000000005</c:v>
                      </c:pt>
                      <c:pt idx="22368">
                        <c:v>0.70299999999999996</c:v>
                      </c:pt>
                      <c:pt idx="22369">
                        <c:v>0.66900000000000004</c:v>
                      </c:pt>
                      <c:pt idx="22370">
                        <c:v>0.68600000000000005</c:v>
                      </c:pt>
                      <c:pt idx="22371">
                        <c:v>0.68600000000000005</c:v>
                      </c:pt>
                      <c:pt idx="22372">
                        <c:v>0.69399999999999995</c:v>
                      </c:pt>
                      <c:pt idx="22373">
                        <c:v>0.65100000000000002</c:v>
                      </c:pt>
                      <c:pt idx="22374">
                        <c:v>0.57499999999999996</c:v>
                      </c:pt>
                      <c:pt idx="22375">
                        <c:v>0.63400000000000001</c:v>
                      </c:pt>
                      <c:pt idx="22376">
                        <c:v>0.745</c:v>
                      </c:pt>
                      <c:pt idx="22377">
                        <c:v>0.68600000000000005</c:v>
                      </c:pt>
                      <c:pt idx="22378">
                        <c:v>0.73699999999999999</c:v>
                      </c:pt>
                      <c:pt idx="22379">
                        <c:v>0.6</c:v>
                      </c:pt>
                      <c:pt idx="22380">
                        <c:v>0.66900000000000004</c:v>
                      </c:pt>
                      <c:pt idx="22381">
                        <c:v>0.59199999999999997</c:v>
                      </c:pt>
                      <c:pt idx="22382">
                        <c:v>0.67700000000000005</c:v>
                      </c:pt>
                      <c:pt idx="22383">
                        <c:v>0.6</c:v>
                      </c:pt>
                      <c:pt idx="22384">
                        <c:v>0.70299999999999996</c:v>
                      </c:pt>
                      <c:pt idx="22385">
                        <c:v>0.63400000000000001</c:v>
                      </c:pt>
                      <c:pt idx="22386">
                        <c:v>0.626</c:v>
                      </c:pt>
                      <c:pt idx="22387">
                        <c:v>0.72</c:v>
                      </c:pt>
                      <c:pt idx="22388">
                        <c:v>0.68600000000000005</c:v>
                      </c:pt>
                      <c:pt idx="22389">
                        <c:v>0.63400000000000001</c:v>
                      </c:pt>
                      <c:pt idx="22390">
                        <c:v>0.65100000000000002</c:v>
                      </c:pt>
                      <c:pt idx="22391">
                        <c:v>0.63400000000000001</c:v>
                      </c:pt>
                      <c:pt idx="22392">
                        <c:v>0.61699999999999999</c:v>
                      </c:pt>
                      <c:pt idx="22393">
                        <c:v>0.64300000000000002</c:v>
                      </c:pt>
                      <c:pt idx="22394">
                        <c:v>0.54100000000000004</c:v>
                      </c:pt>
                      <c:pt idx="22395">
                        <c:v>0.55800000000000005</c:v>
                      </c:pt>
                      <c:pt idx="22396">
                        <c:v>0.61699999999999999</c:v>
                      </c:pt>
                      <c:pt idx="22397">
                        <c:v>0.54100000000000004</c:v>
                      </c:pt>
                      <c:pt idx="22398">
                        <c:v>0.6</c:v>
                      </c:pt>
                      <c:pt idx="22399">
                        <c:v>0.56599999999999995</c:v>
                      </c:pt>
                      <c:pt idx="22400">
                        <c:v>0.65100000000000002</c:v>
                      </c:pt>
                      <c:pt idx="22401">
                        <c:v>0.626</c:v>
                      </c:pt>
                      <c:pt idx="22402">
                        <c:v>0.626</c:v>
                      </c:pt>
                      <c:pt idx="22403">
                        <c:v>0.64300000000000002</c:v>
                      </c:pt>
                      <c:pt idx="22404">
                        <c:v>0.55800000000000005</c:v>
                      </c:pt>
                      <c:pt idx="22405">
                        <c:v>0.53200000000000003</c:v>
                      </c:pt>
                      <c:pt idx="22406">
                        <c:v>0.56599999999999995</c:v>
                      </c:pt>
                      <c:pt idx="22407">
                        <c:v>0.65100000000000002</c:v>
                      </c:pt>
                      <c:pt idx="22408">
                        <c:v>0.60899999999999999</c:v>
                      </c:pt>
                      <c:pt idx="22409">
                        <c:v>0.54100000000000004</c:v>
                      </c:pt>
                      <c:pt idx="22410">
                        <c:v>0.64300000000000002</c:v>
                      </c:pt>
                      <c:pt idx="22411">
                        <c:v>0.57499999999999996</c:v>
                      </c:pt>
                      <c:pt idx="22412">
                        <c:v>0.63400000000000001</c:v>
                      </c:pt>
                      <c:pt idx="22413">
                        <c:v>0.60899999999999999</c:v>
                      </c:pt>
                      <c:pt idx="22414">
                        <c:v>0.55800000000000005</c:v>
                      </c:pt>
                      <c:pt idx="22415">
                        <c:v>0.68600000000000005</c:v>
                      </c:pt>
                      <c:pt idx="22416">
                        <c:v>0.626</c:v>
                      </c:pt>
                      <c:pt idx="22417">
                        <c:v>0.53200000000000003</c:v>
                      </c:pt>
                      <c:pt idx="22418">
                        <c:v>0.60899999999999999</c:v>
                      </c:pt>
                      <c:pt idx="22419">
                        <c:v>0.65100000000000002</c:v>
                      </c:pt>
                      <c:pt idx="22420">
                        <c:v>0.54100000000000004</c:v>
                      </c:pt>
                      <c:pt idx="22421">
                        <c:v>0.51500000000000001</c:v>
                      </c:pt>
                      <c:pt idx="22422">
                        <c:v>0.58299999999999996</c:v>
                      </c:pt>
                      <c:pt idx="22423">
                        <c:v>0.64300000000000002</c:v>
                      </c:pt>
                      <c:pt idx="22424">
                        <c:v>0.61699999999999999</c:v>
                      </c:pt>
                      <c:pt idx="22425">
                        <c:v>0.66</c:v>
                      </c:pt>
                      <c:pt idx="22426">
                        <c:v>0.59199999999999997</c:v>
                      </c:pt>
                      <c:pt idx="22427">
                        <c:v>0.54100000000000004</c:v>
                      </c:pt>
                      <c:pt idx="22428">
                        <c:v>0.61699999999999999</c:v>
                      </c:pt>
                      <c:pt idx="22429">
                        <c:v>0.626</c:v>
                      </c:pt>
                      <c:pt idx="22430">
                        <c:v>0.52400000000000002</c:v>
                      </c:pt>
                      <c:pt idx="22431">
                        <c:v>0.54100000000000004</c:v>
                      </c:pt>
                      <c:pt idx="22432">
                        <c:v>0.58299999999999996</c:v>
                      </c:pt>
                      <c:pt idx="22433">
                        <c:v>0.64300000000000002</c:v>
                      </c:pt>
                      <c:pt idx="22434">
                        <c:v>0.6</c:v>
                      </c:pt>
                      <c:pt idx="22435">
                        <c:v>0.59199999999999997</c:v>
                      </c:pt>
                      <c:pt idx="22436">
                        <c:v>0.626</c:v>
                      </c:pt>
                      <c:pt idx="22437">
                        <c:v>0.54100000000000004</c:v>
                      </c:pt>
                      <c:pt idx="22438">
                        <c:v>0.61699999999999999</c:v>
                      </c:pt>
                      <c:pt idx="22439">
                        <c:v>0.58299999999999996</c:v>
                      </c:pt>
                      <c:pt idx="22440">
                        <c:v>0.6</c:v>
                      </c:pt>
                      <c:pt idx="22441">
                        <c:v>0.53200000000000003</c:v>
                      </c:pt>
                      <c:pt idx="22442">
                        <c:v>0.53200000000000003</c:v>
                      </c:pt>
                      <c:pt idx="22443">
                        <c:v>0.65100000000000002</c:v>
                      </c:pt>
                      <c:pt idx="22444">
                        <c:v>0.53200000000000003</c:v>
                      </c:pt>
                      <c:pt idx="22445">
                        <c:v>0.65100000000000002</c:v>
                      </c:pt>
                      <c:pt idx="22446">
                        <c:v>0.626</c:v>
                      </c:pt>
                      <c:pt idx="22447">
                        <c:v>0.58299999999999996</c:v>
                      </c:pt>
                      <c:pt idx="22448">
                        <c:v>0.57499999999999996</c:v>
                      </c:pt>
                      <c:pt idx="22449">
                        <c:v>0.56599999999999995</c:v>
                      </c:pt>
                      <c:pt idx="22450">
                        <c:v>0.60899999999999999</c:v>
                      </c:pt>
                      <c:pt idx="22451">
                        <c:v>0.54900000000000004</c:v>
                      </c:pt>
                      <c:pt idx="22452">
                        <c:v>0.626</c:v>
                      </c:pt>
                      <c:pt idx="22453">
                        <c:v>0.626</c:v>
                      </c:pt>
                      <c:pt idx="22454">
                        <c:v>0.63400000000000001</c:v>
                      </c:pt>
                      <c:pt idx="22455">
                        <c:v>0.60899999999999999</c:v>
                      </c:pt>
                      <c:pt idx="22456">
                        <c:v>0.54100000000000004</c:v>
                      </c:pt>
                      <c:pt idx="22457">
                        <c:v>0.52400000000000002</c:v>
                      </c:pt>
                      <c:pt idx="22458">
                        <c:v>0.57499999999999996</c:v>
                      </c:pt>
                      <c:pt idx="22459">
                        <c:v>0.55800000000000005</c:v>
                      </c:pt>
                      <c:pt idx="22460">
                        <c:v>0.61699999999999999</c:v>
                      </c:pt>
                      <c:pt idx="22461">
                        <c:v>0.54900000000000004</c:v>
                      </c:pt>
                      <c:pt idx="22462">
                        <c:v>0.61699999999999999</c:v>
                      </c:pt>
                      <c:pt idx="22463">
                        <c:v>0.54900000000000004</c:v>
                      </c:pt>
                      <c:pt idx="22464">
                        <c:v>0.50700000000000001</c:v>
                      </c:pt>
                      <c:pt idx="22465">
                        <c:v>0.55800000000000005</c:v>
                      </c:pt>
                      <c:pt idx="22466">
                        <c:v>0.56599999999999995</c:v>
                      </c:pt>
                      <c:pt idx="22467">
                        <c:v>0.65100000000000002</c:v>
                      </c:pt>
                      <c:pt idx="22468">
                        <c:v>0.53200000000000003</c:v>
                      </c:pt>
                      <c:pt idx="22469">
                        <c:v>0.53200000000000003</c:v>
                      </c:pt>
                      <c:pt idx="22470">
                        <c:v>0.61699999999999999</c:v>
                      </c:pt>
                      <c:pt idx="22471">
                        <c:v>0.48099999999999998</c:v>
                      </c:pt>
                      <c:pt idx="22472">
                        <c:v>0.52400000000000002</c:v>
                      </c:pt>
                      <c:pt idx="22473">
                        <c:v>0.53200000000000003</c:v>
                      </c:pt>
                      <c:pt idx="22474">
                        <c:v>0.52400000000000002</c:v>
                      </c:pt>
                      <c:pt idx="22475">
                        <c:v>0.498</c:v>
                      </c:pt>
                      <c:pt idx="22476">
                        <c:v>0.49</c:v>
                      </c:pt>
                      <c:pt idx="22477">
                        <c:v>0.50700000000000001</c:v>
                      </c:pt>
                      <c:pt idx="22478">
                        <c:v>0.53200000000000003</c:v>
                      </c:pt>
                      <c:pt idx="22479">
                        <c:v>0.46400000000000002</c:v>
                      </c:pt>
                      <c:pt idx="22480">
                        <c:v>0.47199999999999998</c:v>
                      </c:pt>
                      <c:pt idx="22481">
                        <c:v>0.56599999999999995</c:v>
                      </c:pt>
                      <c:pt idx="22482">
                        <c:v>0.498</c:v>
                      </c:pt>
                      <c:pt idx="22483">
                        <c:v>0.50700000000000001</c:v>
                      </c:pt>
                      <c:pt idx="22484">
                        <c:v>0.52400000000000002</c:v>
                      </c:pt>
                      <c:pt idx="22485">
                        <c:v>0.55800000000000005</c:v>
                      </c:pt>
                      <c:pt idx="22486">
                        <c:v>0.47199999999999998</c:v>
                      </c:pt>
                      <c:pt idx="22487">
                        <c:v>0.54900000000000004</c:v>
                      </c:pt>
                      <c:pt idx="22488">
                        <c:v>0.49</c:v>
                      </c:pt>
                      <c:pt idx="22489">
                        <c:v>0.48099999999999998</c:v>
                      </c:pt>
                      <c:pt idx="22490">
                        <c:v>0.48099999999999998</c:v>
                      </c:pt>
                      <c:pt idx="22491">
                        <c:v>0.49</c:v>
                      </c:pt>
                      <c:pt idx="22492">
                        <c:v>0.54100000000000004</c:v>
                      </c:pt>
                      <c:pt idx="22493">
                        <c:v>0.49</c:v>
                      </c:pt>
                      <c:pt idx="22494">
                        <c:v>0.51500000000000001</c:v>
                      </c:pt>
                      <c:pt idx="22495">
                        <c:v>0.50700000000000001</c:v>
                      </c:pt>
                      <c:pt idx="22496">
                        <c:v>0.47199999999999998</c:v>
                      </c:pt>
                      <c:pt idx="22497">
                        <c:v>0.56599999999999995</c:v>
                      </c:pt>
                      <c:pt idx="22498">
                        <c:v>0.59199999999999997</c:v>
                      </c:pt>
                      <c:pt idx="22499">
                        <c:v>0.52400000000000002</c:v>
                      </c:pt>
                      <c:pt idx="22500">
                        <c:v>0.54100000000000004</c:v>
                      </c:pt>
                      <c:pt idx="22501">
                        <c:v>0.52400000000000002</c:v>
                      </c:pt>
                      <c:pt idx="22502">
                        <c:v>0.57499999999999996</c:v>
                      </c:pt>
                      <c:pt idx="22503">
                        <c:v>0.51500000000000001</c:v>
                      </c:pt>
                      <c:pt idx="22504">
                        <c:v>0.59199999999999997</c:v>
                      </c:pt>
                      <c:pt idx="22505">
                        <c:v>0.56599999999999995</c:v>
                      </c:pt>
                      <c:pt idx="22506">
                        <c:v>0.56599999999999995</c:v>
                      </c:pt>
                      <c:pt idx="22507">
                        <c:v>0.52400000000000002</c:v>
                      </c:pt>
                      <c:pt idx="22508">
                        <c:v>0.52400000000000002</c:v>
                      </c:pt>
                      <c:pt idx="22509">
                        <c:v>0.57499999999999996</c:v>
                      </c:pt>
                      <c:pt idx="22510">
                        <c:v>0.49</c:v>
                      </c:pt>
                      <c:pt idx="22511">
                        <c:v>0.49</c:v>
                      </c:pt>
                      <c:pt idx="22512">
                        <c:v>0.50700000000000001</c:v>
                      </c:pt>
                      <c:pt idx="22513">
                        <c:v>0.49</c:v>
                      </c:pt>
                      <c:pt idx="22514">
                        <c:v>0.57499999999999996</c:v>
                      </c:pt>
                      <c:pt idx="22515">
                        <c:v>0.47199999999999998</c:v>
                      </c:pt>
                      <c:pt idx="22516">
                        <c:v>0.51500000000000001</c:v>
                      </c:pt>
                      <c:pt idx="22517">
                        <c:v>0.54100000000000004</c:v>
                      </c:pt>
                      <c:pt idx="22518">
                        <c:v>0.54100000000000004</c:v>
                      </c:pt>
                      <c:pt idx="22519">
                        <c:v>0.50700000000000001</c:v>
                      </c:pt>
                      <c:pt idx="22520">
                        <c:v>0.50700000000000001</c:v>
                      </c:pt>
                      <c:pt idx="22521">
                        <c:v>0.47199999999999998</c:v>
                      </c:pt>
                      <c:pt idx="22522">
                        <c:v>0.48099999999999998</c:v>
                      </c:pt>
                      <c:pt idx="22523">
                        <c:v>0.47199999999999998</c:v>
                      </c:pt>
                      <c:pt idx="22524">
                        <c:v>0.52400000000000002</c:v>
                      </c:pt>
                      <c:pt idx="22525">
                        <c:v>0.48099999999999998</c:v>
                      </c:pt>
                      <c:pt idx="22526">
                        <c:v>0.51500000000000001</c:v>
                      </c:pt>
                      <c:pt idx="22527">
                        <c:v>0.55800000000000005</c:v>
                      </c:pt>
                      <c:pt idx="22528">
                        <c:v>0.46400000000000002</c:v>
                      </c:pt>
                      <c:pt idx="22529">
                        <c:v>0.54900000000000004</c:v>
                      </c:pt>
                      <c:pt idx="22530">
                        <c:v>0.46400000000000002</c:v>
                      </c:pt>
                      <c:pt idx="22531">
                        <c:v>0.45500000000000002</c:v>
                      </c:pt>
                      <c:pt idx="22532">
                        <c:v>0.46400000000000002</c:v>
                      </c:pt>
                      <c:pt idx="22533">
                        <c:v>0.53200000000000003</c:v>
                      </c:pt>
                      <c:pt idx="22534">
                        <c:v>0.51500000000000001</c:v>
                      </c:pt>
                      <c:pt idx="22535">
                        <c:v>0.44700000000000001</c:v>
                      </c:pt>
                      <c:pt idx="22536">
                        <c:v>0.52400000000000002</c:v>
                      </c:pt>
                      <c:pt idx="22537">
                        <c:v>0.43</c:v>
                      </c:pt>
                      <c:pt idx="22538">
                        <c:v>0.48099999999999998</c:v>
                      </c:pt>
                      <c:pt idx="22539">
                        <c:v>0.49</c:v>
                      </c:pt>
                      <c:pt idx="22540">
                        <c:v>0.49</c:v>
                      </c:pt>
                      <c:pt idx="22541">
                        <c:v>0.66</c:v>
                      </c:pt>
                      <c:pt idx="22542">
                        <c:v>0.65100000000000002</c:v>
                      </c:pt>
                      <c:pt idx="22543">
                        <c:v>0.52400000000000002</c:v>
                      </c:pt>
                      <c:pt idx="22544">
                        <c:v>0.66900000000000004</c:v>
                      </c:pt>
                      <c:pt idx="22545">
                        <c:v>0.58299999999999996</c:v>
                      </c:pt>
                      <c:pt idx="22546">
                        <c:v>0.6</c:v>
                      </c:pt>
                      <c:pt idx="22547">
                        <c:v>0.56599999999999995</c:v>
                      </c:pt>
                      <c:pt idx="22548">
                        <c:v>0.58299999999999996</c:v>
                      </c:pt>
                      <c:pt idx="22549">
                        <c:v>0.66900000000000004</c:v>
                      </c:pt>
                      <c:pt idx="22550">
                        <c:v>0.58299999999999996</c:v>
                      </c:pt>
                      <c:pt idx="22551">
                        <c:v>0.51500000000000001</c:v>
                      </c:pt>
                      <c:pt idx="22552">
                        <c:v>0.48099999999999998</c:v>
                      </c:pt>
                      <c:pt idx="22553">
                        <c:v>0.50700000000000001</c:v>
                      </c:pt>
                      <c:pt idx="22554">
                        <c:v>0.49</c:v>
                      </c:pt>
                      <c:pt idx="22555">
                        <c:v>0.51500000000000001</c:v>
                      </c:pt>
                      <c:pt idx="22556">
                        <c:v>0.52400000000000002</c:v>
                      </c:pt>
                      <c:pt idx="22557">
                        <c:v>0.52400000000000002</c:v>
                      </c:pt>
                      <c:pt idx="22558">
                        <c:v>0.50700000000000001</c:v>
                      </c:pt>
                      <c:pt idx="22559">
                        <c:v>0.54900000000000004</c:v>
                      </c:pt>
                      <c:pt idx="22560">
                        <c:v>0.498</c:v>
                      </c:pt>
                      <c:pt idx="22561">
                        <c:v>0.53200000000000003</c:v>
                      </c:pt>
                      <c:pt idx="22562">
                        <c:v>0.54100000000000004</c:v>
                      </c:pt>
                      <c:pt idx="22563">
                        <c:v>0.6</c:v>
                      </c:pt>
                      <c:pt idx="22564">
                        <c:v>0.54100000000000004</c:v>
                      </c:pt>
                      <c:pt idx="22565">
                        <c:v>0.48099999999999998</c:v>
                      </c:pt>
                      <c:pt idx="22566">
                        <c:v>0.51500000000000001</c:v>
                      </c:pt>
                      <c:pt idx="22567">
                        <c:v>0.54900000000000004</c:v>
                      </c:pt>
                      <c:pt idx="22568">
                        <c:v>0.54100000000000004</c:v>
                      </c:pt>
                      <c:pt idx="22569">
                        <c:v>0.49</c:v>
                      </c:pt>
                      <c:pt idx="22570">
                        <c:v>0.6</c:v>
                      </c:pt>
                      <c:pt idx="22571">
                        <c:v>0.53200000000000003</c:v>
                      </c:pt>
                      <c:pt idx="22572">
                        <c:v>0.54900000000000004</c:v>
                      </c:pt>
                      <c:pt idx="22573">
                        <c:v>0.498</c:v>
                      </c:pt>
                      <c:pt idx="22574">
                        <c:v>0.50700000000000001</c:v>
                      </c:pt>
                      <c:pt idx="22575">
                        <c:v>0.61699999999999999</c:v>
                      </c:pt>
                      <c:pt idx="22576">
                        <c:v>0.77900000000000003</c:v>
                      </c:pt>
                      <c:pt idx="22577">
                        <c:v>0.66900000000000004</c:v>
                      </c:pt>
                      <c:pt idx="22578">
                        <c:v>0.66900000000000004</c:v>
                      </c:pt>
                      <c:pt idx="22579">
                        <c:v>0.68600000000000005</c:v>
                      </c:pt>
                      <c:pt idx="22580">
                        <c:v>0.66900000000000004</c:v>
                      </c:pt>
                      <c:pt idx="22581">
                        <c:v>0.63400000000000001</c:v>
                      </c:pt>
                      <c:pt idx="22582">
                        <c:v>0.63400000000000001</c:v>
                      </c:pt>
                      <c:pt idx="22583">
                        <c:v>0.60899999999999999</c:v>
                      </c:pt>
                      <c:pt idx="22584">
                        <c:v>0.57499999999999996</c:v>
                      </c:pt>
                      <c:pt idx="22585">
                        <c:v>0.55800000000000005</c:v>
                      </c:pt>
                      <c:pt idx="22586">
                        <c:v>0.59199999999999997</c:v>
                      </c:pt>
                      <c:pt idx="22587">
                        <c:v>0.52400000000000002</c:v>
                      </c:pt>
                      <c:pt idx="22588">
                        <c:v>0.54100000000000004</c:v>
                      </c:pt>
                      <c:pt idx="22589">
                        <c:v>0.51500000000000001</c:v>
                      </c:pt>
                      <c:pt idx="22590">
                        <c:v>0.53200000000000003</c:v>
                      </c:pt>
                      <c:pt idx="22591">
                        <c:v>0.52400000000000002</c:v>
                      </c:pt>
                      <c:pt idx="22592">
                        <c:v>0.54900000000000004</c:v>
                      </c:pt>
                      <c:pt idx="22593">
                        <c:v>0.61699999999999999</c:v>
                      </c:pt>
                      <c:pt idx="22594">
                        <c:v>0.65100000000000002</c:v>
                      </c:pt>
                      <c:pt idx="22595">
                        <c:v>0.50700000000000001</c:v>
                      </c:pt>
                      <c:pt idx="22596">
                        <c:v>0.58299999999999996</c:v>
                      </c:pt>
                      <c:pt idx="22597">
                        <c:v>0.6</c:v>
                      </c:pt>
                      <c:pt idx="22598">
                        <c:v>0.56599999999999995</c:v>
                      </c:pt>
                      <c:pt idx="22599">
                        <c:v>0.50700000000000001</c:v>
                      </c:pt>
                      <c:pt idx="22600">
                        <c:v>0.49</c:v>
                      </c:pt>
                      <c:pt idx="22601">
                        <c:v>0.54100000000000004</c:v>
                      </c:pt>
                      <c:pt idx="22602">
                        <c:v>0.54900000000000004</c:v>
                      </c:pt>
                      <c:pt idx="22603">
                        <c:v>0.498</c:v>
                      </c:pt>
                      <c:pt idx="22604">
                        <c:v>0.498</c:v>
                      </c:pt>
                      <c:pt idx="22605">
                        <c:v>0.54900000000000004</c:v>
                      </c:pt>
                      <c:pt idx="22606">
                        <c:v>0.49</c:v>
                      </c:pt>
                      <c:pt idx="22607">
                        <c:v>0.46400000000000002</c:v>
                      </c:pt>
                      <c:pt idx="22608">
                        <c:v>0.44700000000000001</c:v>
                      </c:pt>
                      <c:pt idx="22609">
                        <c:v>0.6</c:v>
                      </c:pt>
                      <c:pt idx="22610">
                        <c:v>0.66900000000000004</c:v>
                      </c:pt>
                      <c:pt idx="22611">
                        <c:v>0.55800000000000005</c:v>
                      </c:pt>
                      <c:pt idx="22612">
                        <c:v>0.61699999999999999</c:v>
                      </c:pt>
                      <c:pt idx="22613">
                        <c:v>0.54900000000000004</c:v>
                      </c:pt>
                      <c:pt idx="22614">
                        <c:v>0.46400000000000002</c:v>
                      </c:pt>
                      <c:pt idx="22615">
                        <c:v>0.46400000000000002</c:v>
                      </c:pt>
                      <c:pt idx="22616">
                        <c:v>0.50700000000000001</c:v>
                      </c:pt>
                      <c:pt idx="22617">
                        <c:v>0.50700000000000001</c:v>
                      </c:pt>
                      <c:pt idx="22618">
                        <c:v>0.52400000000000002</c:v>
                      </c:pt>
                      <c:pt idx="22619">
                        <c:v>0.52400000000000002</c:v>
                      </c:pt>
                      <c:pt idx="22620">
                        <c:v>0.50700000000000001</c:v>
                      </c:pt>
                      <c:pt idx="22621">
                        <c:v>0.55800000000000005</c:v>
                      </c:pt>
                      <c:pt idx="22622">
                        <c:v>0.65100000000000002</c:v>
                      </c:pt>
                      <c:pt idx="22623">
                        <c:v>0.57499999999999996</c:v>
                      </c:pt>
                      <c:pt idx="22624">
                        <c:v>0.6</c:v>
                      </c:pt>
                      <c:pt idx="22625">
                        <c:v>0.46400000000000002</c:v>
                      </c:pt>
                      <c:pt idx="22626">
                        <c:v>0.45500000000000002</c:v>
                      </c:pt>
                      <c:pt idx="22627">
                        <c:v>0.55800000000000005</c:v>
                      </c:pt>
                      <c:pt idx="22628">
                        <c:v>0.51500000000000001</c:v>
                      </c:pt>
                      <c:pt idx="22629">
                        <c:v>0.42099999999999999</c:v>
                      </c:pt>
                      <c:pt idx="22630">
                        <c:v>0.54100000000000004</c:v>
                      </c:pt>
                      <c:pt idx="22631">
                        <c:v>0.498</c:v>
                      </c:pt>
                      <c:pt idx="22632">
                        <c:v>0.51500000000000001</c:v>
                      </c:pt>
                      <c:pt idx="22633">
                        <c:v>0.43</c:v>
                      </c:pt>
                      <c:pt idx="22634">
                        <c:v>0.45500000000000002</c:v>
                      </c:pt>
                      <c:pt idx="22635">
                        <c:v>0.438</c:v>
                      </c:pt>
                      <c:pt idx="22636">
                        <c:v>0.754</c:v>
                      </c:pt>
                      <c:pt idx="22637">
                        <c:v>0.66</c:v>
                      </c:pt>
                      <c:pt idx="22638">
                        <c:v>0.69399999999999995</c:v>
                      </c:pt>
                      <c:pt idx="22639">
                        <c:v>0.6</c:v>
                      </c:pt>
                      <c:pt idx="22640">
                        <c:v>0.59199999999999997</c:v>
                      </c:pt>
                      <c:pt idx="22641">
                        <c:v>0.55800000000000005</c:v>
                      </c:pt>
                      <c:pt idx="22642">
                        <c:v>0.56599999999999995</c:v>
                      </c:pt>
                      <c:pt idx="22643">
                        <c:v>0.54100000000000004</c:v>
                      </c:pt>
                      <c:pt idx="22644">
                        <c:v>0.54900000000000004</c:v>
                      </c:pt>
                      <c:pt idx="22645">
                        <c:v>0.51500000000000001</c:v>
                      </c:pt>
                      <c:pt idx="22646">
                        <c:v>0.58299999999999996</c:v>
                      </c:pt>
                      <c:pt idx="22647">
                        <c:v>0.50700000000000001</c:v>
                      </c:pt>
                      <c:pt idx="22648">
                        <c:v>0.57499999999999996</c:v>
                      </c:pt>
                      <c:pt idx="22649">
                        <c:v>0.61699999999999999</c:v>
                      </c:pt>
                      <c:pt idx="22650">
                        <c:v>0.61699999999999999</c:v>
                      </c:pt>
                      <c:pt idx="22651">
                        <c:v>0.56599999999999995</c:v>
                      </c:pt>
                      <c:pt idx="22652">
                        <c:v>0.54100000000000004</c:v>
                      </c:pt>
                      <c:pt idx="22653">
                        <c:v>0.59199999999999997</c:v>
                      </c:pt>
                      <c:pt idx="22654">
                        <c:v>0.498</c:v>
                      </c:pt>
                      <c:pt idx="22655">
                        <c:v>0.58299999999999996</c:v>
                      </c:pt>
                      <c:pt idx="22656">
                        <c:v>0.50700000000000001</c:v>
                      </c:pt>
                      <c:pt idx="22657">
                        <c:v>0.52400000000000002</c:v>
                      </c:pt>
                      <c:pt idx="22658">
                        <c:v>0.58299999999999996</c:v>
                      </c:pt>
                      <c:pt idx="22659">
                        <c:v>0.60899999999999999</c:v>
                      </c:pt>
                      <c:pt idx="22660">
                        <c:v>0.53200000000000003</c:v>
                      </c:pt>
                      <c:pt idx="22661">
                        <c:v>0.54100000000000004</c:v>
                      </c:pt>
                      <c:pt idx="22662">
                        <c:v>0.57499999999999996</c:v>
                      </c:pt>
                      <c:pt idx="22663">
                        <c:v>0.53200000000000003</c:v>
                      </c:pt>
                      <c:pt idx="22664">
                        <c:v>0.54900000000000004</c:v>
                      </c:pt>
                      <c:pt idx="22665">
                        <c:v>0.51500000000000001</c:v>
                      </c:pt>
                      <c:pt idx="22666">
                        <c:v>0.50700000000000001</c:v>
                      </c:pt>
                      <c:pt idx="22667">
                        <c:v>0.50700000000000001</c:v>
                      </c:pt>
                      <c:pt idx="22668">
                        <c:v>0.56599999999999995</c:v>
                      </c:pt>
                      <c:pt idx="22669">
                        <c:v>0.55800000000000005</c:v>
                      </c:pt>
                      <c:pt idx="22670">
                        <c:v>0.56599999999999995</c:v>
                      </c:pt>
                      <c:pt idx="22671">
                        <c:v>0.50700000000000001</c:v>
                      </c:pt>
                      <c:pt idx="22672">
                        <c:v>0.57499999999999996</c:v>
                      </c:pt>
                      <c:pt idx="22673">
                        <c:v>0.61699999999999999</c:v>
                      </c:pt>
                      <c:pt idx="22674">
                        <c:v>0.50700000000000001</c:v>
                      </c:pt>
                      <c:pt idx="22675">
                        <c:v>0.54100000000000004</c:v>
                      </c:pt>
                      <c:pt idx="22676">
                        <c:v>0.58299999999999996</c:v>
                      </c:pt>
                      <c:pt idx="22677">
                        <c:v>0.54100000000000004</c:v>
                      </c:pt>
                      <c:pt idx="22678">
                        <c:v>0.66</c:v>
                      </c:pt>
                      <c:pt idx="22679">
                        <c:v>0.61699999999999999</c:v>
                      </c:pt>
                      <c:pt idx="22680">
                        <c:v>0.55800000000000005</c:v>
                      </c:pt>
                      <c:pt idx="22681">
                        <c:v>0.54100000000000004</c:v>
                      </c:pt>
                      <c:pt idx="22682">
                        <c:v>0.54900000000000004</c:v>
                      </c:pt>
                      <c:pt idx="22683">
                        <c:v>0.50700000000000001</c:v>
                      </c:pt>
                      <c:pt idx="22684">
                        <c:v>0.498</c:v>
                      </c:pt>
                      <c:pt idx="22685">
                        <c:v>0.53200000000000003</c:v>
                      </c:pt>
                      <c:pt idx="22686">
                        <c:v>0.50700000000000001</c:v>
                      </c:pt>
                      <c:pt idx="22687">
                        <c:v>0.54100000000000004</c:v>
                      </c:pt>
                      <c:pt idx="22688">
                        <c:v>0.46400000000000002</c:v>
                      </c:pt>
                      <c:pt idx="22689">
                        <c:v>0.46400000000000002</c:v>
                      </c:pt>
                      <c:pt idx="22690">
                        <c:v>0.53200000000000003</c:v>
                      </c:pt>
                      <c:pt idx="22691">
                        <c:v>0.51500000000000001</c:v>
                      </c:pt>
                      <c:pt idx="22692">
                        <c:v>0.498</c:v>
                      </c:pt>
                      <c:pt idx="22693">
                        <c:v>0.498</c:v>
                      </c:pt>
                      <c:pt idx="22694">
                        <c:v>0.45500000000000002</c:v>
                      </c:pt>
                      <c:pt idx="22695">
                        <c:v>0.55800000000000005</c:v>
                      </c:pt>
                      <c:pt idx="22696">
                        <c:v>0.53200000000000003</c:v>
                      </c:pt>
                      <c:pt idx="22697">
                        <c:v>0.498</c:v>
                      </c:pt>
                      <c:pt idx="22698">
                        <c:v>0.69399999999999995</c:v>
                      </c:pt>
                      <c:pt idx="22699">
                        <c:v>0.58299999999999996</c:v>
                      </c:pt>
                      <c:pt idx="22700">
                        <c:v>0.59199999999999997</c:v>
                      </c:pt>
                      <c:pt idx="22701">
                        <c:v>0.58299999999999996</c:v>
                      </c:pt>
                      <c:pt idx="22702">
                        <c:v>0.57499999999999996</c:v>
                      </c:pt>
                      <c:pt idx="22703">
                        <c:v>0.52400000000000002</c:v>
                      </c:pt>
                      <c:pt idx="22704">
                        <c:v>0.53200000000000003</c:v>
                      </c:pt>
                      <c:pt idx="22705">
                        <c:v>0.56599999999999995</c:v>
                      </c:pt>
                      <c:pt idx="22706">
                        <c:v>0.54900000000000004</c:v>
                      </c:pt>
                      <c:pt idx="22707">
                        <c:v>0.55800000000000005</c:v>
                      </c:pt>
                      <c:pt idx="22708">
                        <c:v>0.52400000000000002</c:v>
                      </c:pt>
                      <c:pt idx="22709">
                        <c:v>0.53200000000000003</c:v>
                      </c:pt>
                      <c:pt idx="22710">
                        <c:v>0.50700000000000001</c:v>
                      </c:pt>
                      <c:pt idx="22711">
                        <c:v>0.53200000000000003</c:v>
                      </c:pt>
                      <c:pt idx="22712">
                        <c:v>0.49</c:v>
                      </c:pt>
                      <c:pt idx="22713">
                        <c:v>0.438</c:v>
                      </c:pt>
                      <c:pt idx="22714">
                        <c:v>0.47199999999999998</c:v>
                      </c:pt>
                      <c:pt idx="22715">
                        <c:v>0.49</c:v>
                      </c:pt>
                      <c:pt idx="22716">
                        <c:v>0.49</c:v>
                      </c:pt>
                      <c:pt idx="22717">
                        <c:v>0.54100000000000004</c:v>
                      </c:pt>
                      <c:pt idx="22718">
                        <c:v>0.53200000000000003</c:v>
                      </c:pt>
                      <c:pt idx="22719">
                        <c:v>0.45500000000000002</c:v>
                      </c:pt>
                      <c:pt idx="22720">
                        <c:v>0.45500000000000002</c:v>
                      </c:pt>
                      <c:pt idx="22721">
                        <c:v>0.52400000000000002</c:v>
                      </c:pt>
                      <c:pt idx="22722">
                        <c:v>0.52400000000000002</c:v>
                      </c:pt>
                      <c:pt idx="22723">
                        <c:v>0.54100000000000004</c:v>
                      </c:pt>
                      <c:pt idx="22724">
                        <c:v>0.47199999999999998</c:v>
                      </c:pt>
                      <c:pt idx="22725">
                        <c:v>0.48099999999999998</c:v>
                      </c:pt>
                      <c:pt idx="22726">
                        <c:v>0.48099999999999998</c:v>
                      </c:pt>
                      <c:pt idx="22727">
                        <c:v>0.498</c:v>
                      </c:pt>
                      <c:pt idx="22728">
                        <c:v>0.52400000000000002</c:v>
                      </c:pt>
                      <c:pt idx="22729">
                        <c:v>0.47199999999999998</c:v>
                      </c:pt>
                      <c:pt idx="22730">
                        <c:v>0.50700000000000001</c:v>
                      </c:pt>
                      <c:pt idx="22731">
                        <c:v>0.45500000000000002</c:v>
                      </c:pt>
                      <c:pt idx="22732">
                        <c:v>0.498</c:v>
                      </c:pt>
                      <c:pt idx="22733">
                        <c:v>0.49</c:v>
                      </c:pt>
                      <c:pt idx="22734">
                        <c:v>0.46400000000000002</c:v>
                      </c:pt>
                      <c:pt idx="22735">
                        <c:v>0.498</c:v>
                      </c:pt>
                      <c:pt idx="22736">
                        <c:v>0.46400000000000002</c:v>
                      </c:pt>
                      <c:pt idx="22737">
                        <c:v>0.53200000000000003</c:v>
                      </c:pt>
                      <c:pt idx="22738">
                        <c:v>0.46400000000000002</c:v>
                      </c:pt>
                      <c:pt idx="22739">
                        <c:v>0.45500000000000002</c:v>
                      </c:pt>
                      <c:pt idx="22740">
                        <c:v>0.53200000000000003</c:v>
                      </c:pt>
                      <c:pt idx="22741">
                        <c:v>0.49</c:v>
                      </c:pt>
                      <c:pt idx="22742">
                        <c:v>0.46400000000000002</c:v>
                      </c:pt>
                      <c:pt idx="22743">
                        <c:v>0.51500000000000001</c:v>
                      </c:pt>
                      <c:pt idx="22744">
                        <c:v>0.47199999999999998</c:v>
                      </c:pt>
                      <c:pt idx="22745">
                        <c:v>0.49</c:v>
                      </c:pt>
                      <c:pt idx="22746">
                        <c:v>0.49</c:v>
                      </c:pt>
                      <c:pt idx="22747">
                        <c:v>0.47199999999999998</c:v>
                      </c:pt>
                      <c:pt idx="22748">
                        <c:v>0.49</c:v>
                      </c:pt>
                      <c:pt idx="22749">
                        <c:v>0.49</c:v>
                      </c:pt>
                      <c:pt idx="22750">
                        <c:v>0.49</c:v>
                      </c:pt>
                      <c:pt idx="22751">
                        <c:v>0.53200000000000003</c:v>
                      </c:pt>
                      <c:pt idx="22752">
                        <c:v>0.48099999999999998</c:v>
                      </c:pt>
                      <c:pt idx="22753">
                        <c:v>0.53200000000000003</c:v>
                      </c:pt>
                      <c:pt idx="22754">
                        <c:v>0.50700000000000001</c:v>
                      </c:pt>
                      <c:pt idx="22755">
                        <c:v>0.44700000000000001</c:v>
                      </c:pt>
                      <c:pt idx="22756">
                        <c:v>0.48099999999999998</c:v>
                      </c:pt>
                      <c:pt idx="22757">
                        <c:v>0.44700000000000001</c:v>
                      </c:pt>
                      <c:pt idx="22758">
                        <c:v>0.45500000000000002</c:v>
                      </c:pt>
                      <c:pt idx="22759">
                        <c:v>0.438</c:v>
                      </c:pt>
                      <c:pt idx="22760">
                        <c:v>0.40400000000000003</c:v>
                      </c:pt>
                      <c:pt idx="22761">
                        <c:v>0.43</c:v>
                      </c:pt>
                      <c:pt idx="22762">
                        <c:v>0.51500000000000001</c:v>
                      </c:pt>
                      <c:pt idx="22763">
                        <c:v>0.438</c:v>
                      </c:pt>
                      <c:pt idx="22764">
                        <c:v>0.46400000000000002</c:v>
                      </c:pt>
                      <c:pt idx="22765">
                        <c:v>0.49</c:v>
                      </c:pt>
                      <c:pt idx="22766">
                        <c:v>0.47199999999999998</c:v>
                      </c:pt>
                      <c:pt idx="22767">
                        <c:v>0.498</c:v>
                      </c:pt>
                      <c:pt idx="22768">
                        <c:v>0.47199999999999998</c:v>
                      </c:pt>
                      <c:pt idx="22769">
                        <c:v>0.53200000000000003</c:v>
                      </c:pt>
                      <c:pt idx="22770">
                        <c:v>0.45500000000000002</c:v>
                      </c:pt>
                      <c:pt idx="22771">
                        <c:v>0.50700000000000001</c:v>
                      </c:pt>
                      <c:pt idx="22772">
                        <c:v>0.40400000000000003</c:v>
                      </c:pt>
                      <c:pt idx="22773">
                        <c:v>0.46400000000000002</c:v>
                      </c:pt>
                      <c:pt idx="22774">
                        <c:v>0.50700000000000001</c:v>
                      </c:pt>
                      <c:pt idx="22775">
                        <c:v>0.48099999999999998</c:v>
                      </c:pt>
                      <c:pt idx="22776">
                        <c:v>0.498</c:v>
                      </c:pt>
                      <c:pt idx="22777">
                        <c:v>0.46400000000000002</c:v>
                      </c:pt>
                      <c:pt idx="22778">
                        <c:v>0.498</c:v>
                      </c:pt>
                      <c:pt idx="22779">
                        <c:v>0.44700000000000001</c:v>
                      </c:pt>
                      <c:pt idx="22780">
                        <c:v>0.45500000000000002</c:v>
                      </c:pt>
                      <c:pt idx="22781">
                        <c:v>0.438</c:v>
                      </c:pt>
                      <c:pt idx="22782">
                        <c:v>0.45500000000000002</c:v>
                      </c:pt>
                      <c:pt idx="22783">
                        <c:v>0.49</c:v>
                      </c:pt>
                      <c:pt idx="22784">
                        <c:v>0.45500000000000002</c:v>
                      </c:pt>
                      <c:pt idx="22785">
                        <c:v>0.438</c:v>
                      </c:pt>
                      <c:pt idx="22786">
                        <c:v>0.51500000000000001</c:v>
                      </c:pt>
                      <c:pt idx="22787">
                        <c:v>0.49</c:v>
                      </c:pt>
                      <c:pt idx="22788">
                        <c:v>0.49</c:v>
                      </c:pt>
                      <c:pt idx="22789">
                        <c:v>0.438</c:v>
                      </c:pt>
                      <c:pt idx="22790">
                        <c:v>0.49</c:v>
                      </c:pt>
                      <c:pt idx="22791">
                        <c:v>0.44700000000000001</c:v>
                      </c:pt>
                      <c:pt idx="22792">
                        <c:v>0.43</c:v>
                      </c:pt>
                      <c:pt idx="22793">
                        <c:v>0.48099999999999998</c:v>
                      </c:pt>
                      <c:pt idx="22794">
                        <c:v>0.49</c:v>
                      </c:pt>
                      <c:pt idx="22795">
                        <c:v>0.45500000000000002</c:v>
                      </c:pt>
                      <c:pt idx="22796">
                        <c:v>0.48099999999999998</c:v>
                      </c:pt>
                      <c:pt idx="22797">
                        <c:v>0.54900000000000004</c:v>
                      </c:pt>
                      <c:pt idx="22798">
                        <c:v>0.45500000000000002</c:v>
                      </c:pt>
                      <c:pt idx="22799">
                        <c:v>0.47199999999999998</c:v>
                      </c:pt>
                      <c:pt idx="22800">
                        <c:v>0.53200000000000003</c:v>
                      </c:pt>
                      <c:pt idx="22801">
                        <c:v>0.46400000000000002</c:v>
                      </c:pt>
                      <c:pt idx="22802">
                        <c:v>0.438</c:v>
                      </c:pt>
                      <c:pt idx="22803">
                        <c:v>0.44700000000000001</c:v>
                      </c:pt>
                      <c:pt idx="22804">
                        <c:v>0.54900000000000004</c:v>
                      </c:pt>
                      <c:pt idx="22805">
                        <c:v>0.498</c:v>
                      </c:pt>
                      <c:pt idx="22806">
                        <c:v>0.438</c:v>
                      </c:pt>
                      <c:pt idx="22807">
                        <c:v>0.498</c:v>
                      </c:pt>
                      <c:pt idx="22808">
                        <c:v>0.48099999999999998</c:v>
                      </c:pt>
                      <c:pt idx="22809">
                        <c:v>0.51500000000000001</c:v>
                      </c:pt>
                      <c:pt idx="22810">
                        <c:v>0.44700000000000001</c:v>
                      </c:pt>
                      <c:pt idx="22811">
                        <c:v>0.46400000000000002</c:v>
                      </c:pt>
                      <c:pt idx="22812">
                        <c:v>0.51500000000000001</c:v>
                      </c:pt>
                      <c:pt idx="22813">
                        <c:v>0.43</c:v>
                      </c:pt>
                      <c:pt idx="22814">
                        <c:v>0.47199999999999998</c:v>
                      </c:pt>
                      <c:pt idx="22815">
                        <c:v>0.51500000000000001</c:v>
                      </c:pt>
                      <c:pt idx="22816">
                        <c:v>0.46400000000000002</c:v>
                      </c:pt>
                      <c:pt idx="22817">
                        <c:v>0.47199999999999998</c:v>
                      </c:pt>
                      <c:pt idx="22818">
                        <c:v>0.57499999999999996</c:v>
                      </c:pt>
                      <c:pt idx="22819">
                        <c:v>0.46400000000000002</c:v>
                      </c:pt>
                      <c:pt idx="22820">
                        <c:v>0.46400000000000002</c:v>
                      </c:pt>
                      <c:pt idx="22821">
                        <c:v>0.43</c:v>
                      </c:pt>
                      <c:pt idx="22822">
                        <c:v>0.53200000000000003</c:v>
                      </c:pt>
                      <c:pt idx="22823">
                        <c:v>0.47199999999999998</c:v>
                      </c:pt>
                      <c:pt idx="22824">
                        <c:v>0.60899999999999999</c:v>
                      </c:pt>
                      <c:pt idx="22825">
                        <c:v>0.44700000000000001</c:v>
                      </c:pt>
                      <c:pt idx="22826">
                        <c:v>0.40400000000000003</c:v>
                      </c:pt>
                      <c:pt idx="22827">
                        <c:v>0.44700000000000001</c:v>
                      </c:pt>
                      <c:pt idx="22828">
                        <c:v>0.498</c:v>
                      </c:pt>
                      <c:pt idx="22829">
                        <c:v>0.57499999999999996</c:v>
                      </c:pt>
                      <c:pt idx="22830">
                        <c:v>0.498</c:v>
                      </c:pt>
                      <c:pt idx="22831">
                        <c:v>0.50700000000000001</c:v>
                      </c:pt>
                      <c:pt idx="22832">
                        <c:v>0.53200000000000003</c:v>
                      </c:pt>
                      <c:pt idx="22833">
                        <c:v>0.48099999999999998</c:v>
                      </c:pt>
                      <c:pt idx="22834">
                        <c:v>0.40400000000000003</c:v>
                      </c:pt>
                      <c:pt idx="22835">
                        <c:v>0.43</c:v>
                      </c:pt>
                      <c:pt idx="22836">
                        <c:v>0.45500000000000002</c:v>
                      </c:pt>
                      <c:pt idx="22837">
                        <c:v>0.57499999999999996</c:v>
                      </c:pt>
                      <c:pt idx="22838">
                        <c:v>0.70299999999999996</c:v>
                      </c:pt>
                      <c:pt idx="22839">
                        <c:v>0.64300000000000002</c:v>
                      </c:pt>
                      <c:pt idx="22840">
                        <c:v>0.63400000000000001</c:v>
                      </c:pt>
                      <c:pt idx="22841">
                        <c:v>0.6</c:v>
                      </c:pt>
                      <c:pt idx="22842">
                        <c:v>0.59199999999999997</c:v>
                      </c:pt>
                      <c:pt idx="22843">
                        <c:v>0.626</c:v>
                      </c:pt>
                      <c:pt idx="22844">
                        <c:v>0.57499999999999996</c:v>
                      </c:pt>
                      <c:pt idx="22845">
                        <c:v>0.72</c:v>
                      </c:pt>
                      <c:pt idx="22846">
                        <c:v>0.60899999999999999</c:v>
                      </c:pt>
                      <c:pt idx="22847">
                        <c:v>0.52400000000000002</c:v>
                      </c:pt>
                      <c:pt idx="22848">
                        <c:v>0.59199999999999997</c:v>
                      </c:pt>
                      <c:pt idx="22849">
                        <c:v>0.49</c:v>
                      </c:pt>
                      <c:pt idx="22850">
                        <c:v>0.58299999999999996</c:v>
                      </c:pt>
                      <c:pt idx="22851">
                        <c:v>0.73699999999999999</c:v>
                      </c:pt>
                      <c:pt idx="22852">
                        <c:v>0.59199999999999997</c:v>
                      </c:pt>
                      <c:pt idx="22853">
                        <c:v>0.72799999999999998</c:v>
                      </c:pt>
                      <c:pt idx="22854">
                        <c:v>0.67700000000000005</c:v>
                      </c:pt>
                      <c:pt idx="22855">
                        <c:v>0.59199999999999997</c:v>
                      </c:pt>
                      <c:pt idx="22856">
                        <c:v>0.66900000000000004</c:v>
                      </c:pt>
                      <c:pt idx="22857">
                        <c:v>0.61699999999999999</c:v>
                      </c:pt>
                      <c:pt idx="22858">
                        <c:v>0.59199999999999997</c:v>
                      </c:pt>
                      <c:pt idx="22859">
                        <c:v>0.59199999999999997</c:v>
                      </c:pt>
                      <c:pt idx="22860">
                        <c:v>0.58299999999999996</c:v>
                      </c:pt>
                      <c:pt idx="22861">
                        <c:v>0.68600000000000005</c:v>
                      </c:pt>
                      <c:pt idx="22862">
                        <c:v>0.59199999999999997</c:v>
                      </c:pt>
                      <c:pt idx="22863">
                        <c:v>0.6</c:v>
                      </c:pt>
                      <c:pt idx="22864">
                        <c:v>0.63400000000000001</c:v>
                      </c:pt>
                      <c:pt idx="22865">
                        <c:v>0.63400000000000001</c:v>
                      </c:pt>
                      <c:pt idx="22866">
                        <c:v>0.66</c:v>
                      </c:pt>
                      <c:pt idx="22867">
                        <c:v>0.6</c:v>
                      </c:pt>
                      <c:pt idx="22868">
                        <c:v>0.626</c:v>
                      </c:pt>
                      <c:pt idx="22869">
                        <c:v>0.54900000000000004</c:v>
                      </c:pt>
                      <c:pt idx="22870">
                        <c:v>0.56599999999999995</c:v>
                      </c:pt>
                      <c:pt idx="22871">
                        <c:v>0.54100000000000004</c:v>
                      </c:pt>
                      <c:pt idx="22872">
                        <c:v>0.44700000000000001</c:v>
                      </c:pt>
                      <c:pt idx="22873">
                        <c:v>0.58299999999999996</c:v>
                      </c:pt>
                      <c:pt idx="22874">
                        <c:v>0.77100000000000002</c:v>
                      </c:pt>
                      <c:pt idx="22875">
                        <c:v>0.65100000000000002</c:v>
                      </c:pt>
                      <c:pt idx="22876">
                        <c:v>0.70299999999999996</c:v>
                      </c:pt>
                      <c:pt idx="22877">
                        <c:v>0.72</c:v>
                      </c:pt>
                      <c:pt idx="22878">
                        <c:v>0.66</c:v>
                      </c:pt>
                      <c:pt idx="22879">
                        <c:v>0.66</c:v>
                      </c:pt>
                      <c:pt idx="22880">
                        <c:v>0.58299999999999996</c:v>
                      </c:pt>
                      <c:pt idx="22881">
                        <c:v>0.54900000000000004</c:v>
                      </c:pt>
                      <c:pt idx="22882">
                        <c:v>0.67700000000000005</c:v>
                      </c:pt>
                      <c:pt idx="22883">
                        <c:v>0.55800000000000005</c:v>
                      </c:pt>
                      <c:pt idx="22884">
                        <c:v>0.56599999999999995</c:v>
                      </c:pt>
                      <c:pt idx="22885">
                        <c:v>0.626</c:v>
                      </c:pt>
                      <c:pt idx="22886">
                        <c:v>0.49</c:v>
                      </c:pt>
                      <c:pt idx="22887">
                        <c:v>0.57499999999999996</c:v>
                      </c:pt>
                      <c:pt idx="22888">
                        <c:v>0.69399999999999995</c:v>
                      </c:pt>
                      <c:pt idx="22889">
                        <c:v>0.70299999999999996</c:v>
                      </c:pt>
                      <c:pt idx="22890">
                        <c:v>0.73699999999999999</c:v>
                      </c:pt>
                      <c:pt idx="22891">
                        <c:v>0.754</c:v>
                      </c:pt>
                      <c:pt idx="22892">
                        <c:v>0.69399999999999995</c:v>
                      </c:pt>
                      <c:pt idx="22893">
                        <c:v>0.754</c:v>
                      </c:pt>
                      <c:pt idx="22894">
                        <c:v>0.57499999999999996</c:v>
                      </c:pt>
                      <c:pt idx="22895">
                        <c:v>0.54900000000000004</c:v>
                      </c:pt>
                      <c:pt idx="22896">
                        <c:v>0.55800000000000005</c:v>
                      </c:pt>
                      <c:pt idx="22897">
                        <c:v>0.66900000000000004</c:v>
                      </c:pt>
                      <c:pt idx="22898">
                        <c:v>0.69399999999999995</c:v>
                      </c:pt>
                      <c:pt idx="22899">
                        <c:v>0.6</c:v>
                      </c:pt>
                      <c:pt idx="22900">
                        <c:v>0.67700000000000005</c:v>
                      </c:pt>
                      <c:pt idx="22901">
                        <c:v>0.67700000000000005</c:v>
                      </c:pt>
                      <c:pt idx="22902">
                        <c:v>0.58299999999999996</c:v>
                      </c:pt>
                      <c:pt idx="22903">
                        <c:v>0.58299999999999996</c:v>
                      </c:pt>
                      <c:pt idx="22904">
                        <c:v>0.70299999999999996</c:v>
                      </c:pt>
                      <c:pt idx="22905">
                        <c:v>0.68600000000000005</c:v>
                      </c:pt>
                      <c:pt idx="22906">
                        <c:v>0.65100000000000002</c:v>
                      </c:pt>
                      <c:pt idx="22907">
                        <c:v>0.626</c:v>
                      </c:pt>
                      <c:pt idx="22908">
                        <c:v>0.64300000000000002</c:v>
                      </c:pt>
                      <c:pt idx="22909">
                        <c:v>0.626</c:v>
                      </c:pt>
                      <c:pt idx="22910">
                        <c:v>0.626</c:v>
                      </c:pt>
                      <c:pt idx="22911">
                        <c:v>0.6</c:v>
                      </c:pt>
                      <c:pt idx="22912">
                        <c:v>0.56599999999999995</c:v>
                      </c:pt>
                      <c:pt idx="22913">
                        <c:v>0.58299999999999996</c:v>
                      </c:pt>
                      <c:pt idx="22914">
                        <c:v>0.57499999999999996</c:v>
                      </c:pt>
                      <c:pt idx="22915">
                        <c:v>0.60899999999999999</c:v>
                      </c:pt>
                      <c:pt idx="22916">
                        <c:v>0.54900000000000004</c:v>
                      </c:pt>
                      <c:pt idx="22917">
                        <c:v>0.55800000000000005</c:v>
                      </c:pt>
                      <c:pt idx="22918">
                        <c:v>0.66900000000000004</c:v>
                      </c:pt>
                      <c:pt idx="22919">
                        <c:v>0.54900000000000004</c:v>
                      </c:pt>
                      <c:pt idx="22920">
                        <c:v>0.6</c:v>
                      </c:pt>
                      <c:pt idx="22921">
                        <c:v>0.65100000000000002</c:v>
                      </c:pt>
                      <c:pt idx="22922">
                        <c:v>0.63400000000000001</c:v>
                      </c:pt>
                      <c:pt idx="22923">
                        <c:v>0.60899999999999999</c:v>
                      </c:pt>
                      <c:pt idx="22924">
                        <c:v>0.51500000000000001</c:v>
                      </c:pt>
                      <c:pt idx="22925">
                        <c:v>0.64300000000000002</c:v>
                      </c:pt>
                      <c:pt idx="22926">
                        <c:v>0.64300000000000002</c:v>
                      </c:pt>
                      <c:pt idx="22927">
                        <c:v>0.51500000000000001</c:v>
                      </c:pt>
                      <c:pt idx="22928">
                        <c:v>0.65100000000000002</c:v>
                      </c:pt>
                      <c:pt idx="22929">
                        <c:v>0.55800000000000005</c:v>
                      </c:pt>
                      <c:pt idx="22930">
                        <c:v>0.626</c:v>
                      </c:pt>
                      <c:pt idx="22931">
                        <c:v>0.626</c:v>
                      </c:pt>
                      <c:pt idx="22932">
                        <c:v>0.53200000000000003</c:v>
                      </c:pt>
                      <c:pt idx="22933">
                        <c:v>0.498</c:v>
                      </c:pt>
                      <c:pt idx="22934">
                        <c:v>0.55800000000000005</c:v>
                      </c:pt>
                      <c:pt idx="22935">
                        <c:v>0.54100000000000004</c:v>
                      </c:pt>
                      <c:pt idx="22936">
                        <c:v>0.51500000000000001</c:v>
                      </c:pt>
                      <c:pt idx="22937">
                        <c:v>0.51500000000000001</c:v>
                      </c:pt>
                      <c:pt idx="22938">
                        <c:v>0.59199999999999997</c:v>
                      </c:pt>
                      <c:pt idx="22939">
                        <c:v>0.58299999999999996</c:v>
                      </c:pt>
                      <c:pt idx="22940">
                        <c:v>0.60899999999999999</c:v>
                      </c:pt>
                      <c:pt idx="22941">
                        <c:v>0.60899999999999999</c:v>
                      </c:pt>
                      <c:pt idx="22942">
                        <c:v>0.63400000000000001</c:v>
                      </c:pt>
                      <c:pt idx="22943">
                        <c:v>0.60899999999999999</c:v>
                      </c:pt>
                      <c:pt idx="22944">
                        <c:v>0.60899999999999999</c:v>
                      </c:pt>
                      <c:pt idx="22945">
                        <c:v>0.50700000000000001</c:v>
                      </c:pt>
                      <c:pt idx="22946">
                        <c:v>0.64300000000000002</c:v>
                      </c:pt>
                      <c:pt idx="22947">
                        <c:v>0.59199999999999997</c:v>
                      </c:pt>
                      <c:pt idx="22948">
                        <c:v>0.52200000000000002</c:v>
                      </c:pt>
                      <c:pt idx="22949">
                        <c:v>0.626</c:v>
                      </c:pt>
                      <c:pt idx="22950">
                        <c:v>0.6</c:v>
                      </c:pt>
                      <c:pt idx="22951">
                        <c:v>0.58299999999999996</c:v>
                      </c:pt>
                      <c:pt idx="22952">
                        <c:v>0.6</c:v>
                      </c:pt>
                      <c:pt idx="22953">
                        <c:v>0.46400000000000002</c:v>
                      </c:pt>
                      <c:pt idx="22954">
                        <c:v>0.56599999999999995</c:v>
                      </c:pt>
                      <c:pt idx="22955">
                        <c:v>0.61699999999999999</c:v>
                      </c:pt>
                      <c:pt idx="22956">
                        <c:v>0.47199999999999998</c:v>
                      </c:pt>
                      <c:pt idx="22957">
                        <c:v>0.51500000000000001</c:v>
                      </c:pt>
                      <c:pt idx="22958">
                        <c:v>0.58299999999999996</c:v>
                      </c:pt>
                      <c:pt idx="22959">
                        <c:v>0.46400000000000002</c:v>
                      </c:pt>
                      <c:pt idx="22960">
                        <c:v>0.498</c:v>
                      </c:pt>
                      <c:pt idx="22961">
                        <c:v>0.498</c:v>
                      </c:pt>
                      <c:pt idx="22962">
                        <c:v>0.498</c:v>
                      </c:pt>
                      <c:pt idx="22963">
                        <c:v>0.49</c:v>
                      </c:pt>
                      <c:pt idx="22964">
                        <c:v>0.63400000000000001</c:v>
                      </c:pt>
                      <c:pt idx="22965">
                        <c:v>0.57499999999999996</c:v>
                      </c:pt>
                      <c:pt idx="22966">
                        <c:v>0.55800000000000005</c:v>
                      </c:pt>
                      <c:pt idx="22967">
                        <c:v>0.54100000000000004</c:v>
                      </c:pt>
                      <c:pt idx="22968">
                        <c:v>0.626</c:v>
                      </c:pt>
                      <c:pt idx="22969">
                        <c:v>0.57499999999999996</c:v>
                      </c:pt>
                      <c:pt idx="22970">
                        <c:v>0.46400000000000002</c:v>
                      </c:pt>
                      <c:pt idx="22971">
                        <c:v>0.43</c:v>
                      </c:pt>
                      <c:pt idx="22972">
                        <c:v>0.64300000000000002</c:v>
                      </c:pt>
                      <c:pt idx="22973">
                        <c:v>0.61699999999999999</c:v>
                      </c:pt>
                      <c:pt idx="22974">
                        <c:v>0.57499999999999996</c:v>
                      </c:pt>
                      <c:pt idx="22975">
                        <c:v>0.54100000000000004</c:v>
                      </c:pt>
                      <c:pt idx="22976">
                        <c:v>0.626</c:v>
                      </c:pt>
                      <c:pt idx="22977">
                        <c:v>0.54900000000000004</c:v>
                      </c:pt>
                      <c:pt idx="22978">
                        <c:v>0.626</c:v>
                      </c:pt>
                      <c:pt idx="22979">
                        <c:v>0.48099999999999998</c:v>
                      </c:pt>
                      <c:pt idx="22980">
                        <c:v>0.50700000000000001</c:v>
                      </c:pt>
                      <c:pt idx="22981">
                        <c:v>0.48099999999999998</c:v>
                      </c:pt>
                      <c:pt idx="22982">
                        <c:v>0.46400000000000002</c:v>
                      </c:pt>
                      <c:pt idx="22983">
                        <c:v>0.48099999999999998</c:v>
                      </c:pt>
                      <c:pt idx="22984">
                        <c:v>0.42099999999999999</c:v>
                      </c:pt>
                      <c:pt idx="22985">
                        <c:v>0.46400000000000002</c:v>
                      </c:pt>
                      <c:pt idx="22986">
                        <c:v>0.43</c:v>
                      </c:pt>
                      <c:pt idx="22987">
                        <c:v>0.46400000000000002</c:v>
                      </c:pt>
                      <c:pt idx="22988">
                        <c:v>0.45500000000000002</c:v>
                      </c:pt>
                      <c:pt idx="22989">
                        <c:v>0.36</c:v>
                      </c:pt>
                      <c:pt idx="22990">
                        <c:v>0.41199999999999998</c:v>
                      </c:pt>
                      <c:pt idx="22991">
                        <c:v>0.46400000000000002</c:v>
                      </c:pt>
                      <c:pt idx="22992">
                        <c:v>0.45500000000000002</c:v>
                      </c:pt>
                      <c:pt idx="22993">
                        <c:v>0.36199999999999999</c:v>
                      </c:pt>
                      <c:pt idx="22994">
                        <c:v>0.44700000000000001</c:v>
                      </c:pt>
                      <c:pt idx="22995">
                        <c:v>0.40300000000000002</c:v>
                      </c:pt>
                      <c:pt idx="22996">
                        <c:v>0.53200000000000003</c:v>
                      </c:pt>
                      <c:pt idx="22997">
                        <c:v>0.39400000000000002</c:v>
                      </c:pt>
                      <c:pt idx="22998">
                        <c:v>0.44700000000000001</c:v>
                      </c:pt>
                      <c:pt idx="22999">
                        <c:v>0.49</c:v>
                      </c:pt>
                      <c:pt idx="23000">
                        <c:v>0.48099999999999998</c:v>
                      </c:pt>
                      <c:pt idx="23001">
                        <c:v>0.40400000000000003</c:v>
                      </c:pt>
                      <c:pt idx="23002">
                        <c:v>0.46400000000000002</c:v>
                      </c:pt>
                      <c:pt idx="23003">
                        <c:v>0.46400000000000002</c:v>
                      </c:pt>
                      <c:pt idx="23004">
                        <c:v>0.36</c:v>
                      </c:pt>
                      <c:pt idx="23005">
                        <c:v>0.48099999999999998</c:v>
                      </c:pt>
                      <c:pt idx="23006">
                        <c:v>0.29899999999999999</c:v>
                      </c:pt>
                      <c:pt idx="23007">
                        <c:v>0.43</c:v>
                      </c:pt>
                      <c:pt idx="23008">
                        <c:v>0.36</c:v>
                      </c:pt>
                      <c:pt idx="23009">
                        <c:v>0.38700000000000001</c:v>
                      </c:pt>
                      <c:pt idx="23010">
                        <c:v>0.25800000000000001</c:v>
                      </c:pt>
                      <c:pt idx="23011">
                        <c:v>0.39600000000000002</c:v>
                      </c:pt>
                      <c:pt idx="23012">
                        <c:v>0.37</c:v>
                      </c:pt>
                      <c:pt idx="23013">
                        <c:v>0.36</c:v>
                      </c:pt>
                      <c:pt idx="23014">
                        <c:v>0.38600000000000001</c:v>
                      </c:pt>
                      <c:pt idx="23015">
                        <c:v>0.33500000000000002</c:v>
                      </c:pt>
                      <c:pt idx="23016">
                        <c:v>0.46400000000000002</c:v>
                      </c:pt>
                      <c:pt idx="23017">
                        <c:v>0.34300000000000003</c:v>
                      </c:pt>
                      <c:pt idx="23018">
                        <c:v>0.377</c:v>
                      </c:pt>
                      <c:pt idx="23019">
                        <c:v>0.38700000000000001</c:v>
                      </c:pt>
                      <c:pt idx="23020">
                        <c:v>0.42099999999999999</c:v>
                      </c:pt>
                      <c:pt idx="23021">
                        <c:v>0.318</c:v>
                      </c:pt>
                      <c:pt idx="23022">
                        <c:v>0.32600000000000001</c:v>
                      </c:pt>
                      <c:pt idx="23023">
                        <c:v>0.25700000000000001</c:v>
                      </c:pt>
                      <c:pt idx="23024">
                        <c:v>0.438</c:v>
                      </c:pt>
                      <c:pt idx="23025">
                        <c:v>0.29899999999999999</c:v>
                      </c:pt>
                      <c:pt idx="23026">
                        <c:v>0.30099999999999999</c:v>
                      </c:pt>
                      <c:pt idx="23027">
                        <c:v>0.35199999999999998</c:v>
                      </c:pt>
                      <c:pt idx="23028">
                        <c:v>0.308</c:v>
                      </c:pt>
                      <c:pt idx="23029">
                        <c:v>0.309</c:v>
                      </c:pt>
                      <c:pt idx="23030">
                        <c:v>0.43</c:v>
                      </c:pt>
                      <c:pt idx="23031">
                        <c:v>0.35299999999999998</c:v>
                      </c:pt>
                      <c:pt idx="23032">
                        <c:v>0.33500000000000002</c:v>
                      </c:pt>
                      <c:pt idx="23033">
                        <c:v>0.33600000000000002</c:v>
                      </c:pt>
                      <c:pt idx="23034">
                        <c:v>0.248</c:v>
                      </c:pt>
                      <c:pt idx="23035">
                        <c:v>0.41299999999999998</c:v>
                      </c:pt>
                      <c:pt idx="23036">
                        <c:v>0.29199999999999998</c:v>
                      </c:pt>
                      <c:pt idx="23037">
                        <c:v>0.33500000000000002</c:v>
                      </c:pt>
                      <c:pt idx="23038">
                        <c:v>0.43</c:v>
                      </c:pt>
                      <c:pt idx="23039">
                        <c:v>0.309</c:v>
                      </c:pt>
                      <c:pt idx="23040">
                        <c:v>0.318</c:v>
                      </c:pt>
                      <c:pt idx="23041">
                        <c:v>0.309</c:v>
                      </c:pt>
                      <c:pt idx="23042">
                        <c:v>0.36</c:v>
                      </c:pt>
                      <c:pt idx="23043">
                        <c:v>0.32800000000000001</c:v>
                      </c:pt>
                      <c:pt idx="23044">
                        <c:v>0.318</c:v>
                      </c:pt>
                      <c:pt idx="23045">
                        <c:v>0.37</c:v>
                      </c:pt>
                      <c:pt idx="23046">
                        <c:v>0.379</c:v>
                      </c:pt>
                      <c:pt idx="23047">
                        <c:v>0.35299999999999998</c:v>
                      </c:pt>
                      <c:pt idx="23048">
                        <c:v>0.39600000000000002</c:v>
                      </c:pt>
                      <c:pt idx="23049">
                        <c:v>0.34499999999999997</c:v>
                      </c:pt>
                      <c:pt idx="23050">
                        <c:v>0.34499999999999997</c:v>
                      </c:pt>
                      <c:pt idx="23051">
                        <c:v>0.24099999999999999</c:v>
                      </c:pt>
                      <c:pt idx="23052">
                        <c:v>0.32800000000000001</c:v>
                      </c:pt>
                      <c:pt idx="23053">
                        <c:v>0.29099999999999998</c:v>
                      </c:pt>
                      <c:pt idx="23054">
                        <c:v>0.30099999999999999</c:v>
                      </c:pt>
                      <c:pt idx="23055">
                        <c:v>0.42099999999999999</c:v>
                      </c:pt>
                      <c:pt idx="23056">
                        <c:v>0.318</c:v>
                      </c:pt>
                      <c:pt idx="23057">
                        <c:v>0.377</c:v>
                      </c:pt>
                      <c:pt idx="23058">
                        <c:v>0.31900000000000001</c:v>
                      </c:pt>
                      <c:pt idx="23059">
                        <c:v>0.25700000000000001</c:v>
                      </c:pt>
                      <c:pt idx="23060">
                        <c:v>0.32800000000000001</c:v>
                      </c:pt>
                      <c:pt idx="23061">
                        <c:v>0.33500000000000002</c:v>
                      </c:pt>
                      <c:pt idx="23062">
                        <c:v>0.36199999999999999</c:v>
                      </c:pt>
                      <c:pt idx="23063">
                        <c:v>0.35299999999999998</c:v>
                      </c:pt>
                      <c:pt idx="23064">
                        <c:v>0.26700000000000002</c:v>
                      </c:pt>
                      <c:pt idx="23065">
                        <c:v>0.318</c:v>
                      </c:pt>
                      <c:pt idx="23066">
                        <c:v>0.34499999999999997</c:v>
                      </c:pt>
                      <c:pt idx="23067">
                        <c:v>0.32800000000000001</c:v>
                      </c:pt>
                      <c:pt idx="23068">
                        <c:v>0.318</c:v>
                      </c:pt>
                      <c:pt idx="23069">
                        <c:v>0.309</c:v>
                      </c:pt>
                      <c:pt idx="23070">
                        <c:v>0.37</c:v>
                      </c:pt>
                      <c:pt idx="23071">
                        <c:v>0.34499999999999997</c:v>
                      </c:pt>
                      <c:pt idx="23072">
                        <c:v>0.30099999999999999</c:v>
                      </c:pt>
                      <c:pt idx="23073">
                        <c:v>0.23300000000000001</c:v>
                      </c:pt>
                      <c:pt idx="23074">
                        <c:v>0.29199999999999998</c:v>
                      </c:pt>
                      <c:pt idx="23075">
                        <c:v>0.19700000000000001</c:v>
                      </c:pt>
                      <c:pt idx="23076">
                        <c:v>0.33500000000000002</c:v>
                      </c:pt>
                      <c:pt idx="23077">
                        <c:v>0.35299999999999998</c:v>
                      </c:pt>
                      <c:pt idx="23078">
                        <c:v>0.248</c:v>
                      </c:pt>
                      <c:pt idx="23079">
                        <c:v>0.29199999999999998</c:v>
                      </c:pt>
                      <c:pt idx="23080">
                        <c:v>0.29299999999999998</c:v>
                      </c:pt>
                      <c:pt idx="23081">
                        <c:v>0.32600000000000001</c:v>
                      </c:pt>
                      <c:pt idx="23082">
                        <c:v>0.42099999999999999</c:v>
                      </c:pt>
                      <c:pt idx="23083">
                        <c:v>0.42099999999999999</c:v>
                      </c:pt>
                      <c:pt idx="23084">
                        <c:v>0.46400000000000002</c:v>
                      </c:pt>
                      <c:pt idx="23085">
                        <c:v>0.51500000000000001</c:v>
                      </c:pt>
                      <c:pt idx="23086">
                        <c:v>0.68600000000000005</c:v>
                      </c:pt>
                      <c:pt idx="23087">
                        <c:v>0.51500000000000001</c:v>
                      </c:pt>
                      <c:pt idx="23088">
                        <c:v>0.57499999999999996</c:v>
                      </c:pt>
                      <c:pt idx="23089">
                        <c:v>0.498</c:v>
                      </c:pt>
                      <c:pt idx="23090">
                        <c:v>0.54100000000000004</c:v>
                      </c:pt>
                      <c:pt idx="23091">
                        <c:v>0.54900000000000004</c:v>
                      </c:pt>
                      <c:pt idx="23092">
                        <c:v>0.47199999999999998</c:v>
                      </c:pt>
                      <c:pt idx="23093">
                        <c:v>0.50700000000000001</c:v>
                      </c:pt>
                      <c:pt idx="23094">
                        <c:v>0.38600000000000001</c:v>
                      </c:pt>
                      <c:pt idx="23095">
                        <c:v>0.54100000000000004</c:v>
                      </c:pt>
                      <c:pt idx="23096">
                        <c:v>0.6</c:v>
                      </c:pt>
                      <c:pt idx="23097">
                        <c:v>0.498</c:v>
                      </c:pt>
                      <c:pt idx="23098">
                        <c:v>0.49</c:v>
                      </c:pt>
                      <c:pt idx="23099">
                        <c:v>0.54100000000000004</c:v>
                      </c:pt>
                      <c:pt idx="23100">
                        <c:v>0.437</c:v>
                      </c:pt>
                      <c:pt idx="23101">
                        <c:v>0.316</c:v>
                      </c:pt>
                      <c:pt idx="23102">
                        <c:v>0.43</c:v>
                      </c:pt>
                      <c:pt idx="23103">
                        <c:v>0.32800000000000001</c:v>
                      </c:pt>
                      <c:pt idx="23104">
                        <c:v>0.43</c:v>
                      </c:pt>
                      <c:pt idx="23105">
                        <c:v>0.438</c:v>
                      </c:pt>
                      <c:pt idx="23106">
                        <c:v>0.39600000000000002</c:v>
                      </c:pt>
                      <c:pt idx="23107">
                        <c:v>0.36899999999999999</c:v>
                      </c:pt>
                      <c:pt idx="23108">
                        <c:v>0.38700000000000001</c:v>
                      </c:pt>
                      <c:pt idx="23109">
                        <c:v>0.34300000000000003</c:v>
                      </c:pt>
                      <c:pt idx="23110">
                        <c:v>0.39400000000000002</c:v>
                      </c:pt>
                      <c:pt idx="23111">
                        <c:v>0.36899999999999999</c:v>
                      </c:pt>
                      <c:pt idx="23112">
                        <c:v>0.35299999999999998</c:v>
                      </c:pt>
                      <c:pt idx="23113">
                        <c:v>0.40400000000000003</c:v>
                      </c:pt>
                      <c:pt idx="23114">
                        <c:v>0.55800000000000005</c:v>
                      </c:pt>
                      <c:pt idx="23115">
                        <c:v>0.49</c:v>
                      </c:pt>
                      <c:pt idx="23116">
                        <c:v>0.71099999999999997</c:v>
                      </c:pt>
                      <c:pt idx="23117">
                        <c:v>0.6</c:v>
                      </c:pt>
                      <c:pt idx="23118">
                        <c:v>0.47199999999999998</c:v>
                      </c:pt>
                      <c:pt idx="23119">
                        <c:v>0.52400000000000002</c:v>
                      </c:pt>
                      <c:pt idx="23120">
                        <c:v>0.49</c:v>
                      </c:pt>
                      <c:pt idx="23121">
                        <c:v>0.41299999999999998</c:v>
                      </c:pt>
                      <c:pt idx="23122">
                        <c:v>0.54100000000000004</c:v>
                      </c:pt>
                      <c:pt idx="23123">
                        <c:v>0.48099999999999998</c:v>
                      </c:pt>
                      <c:pt idx="23124">
                        <c:v>0.438</c:v>
                      </c:pt>
                      <c:pt idx="23125">
                        <c:v>0.41299999999999998</c:v>
                      </c:pt>
                      <c:pt idx="23126">
                        <c:v>0.44700000000000001</c:v>
                      </c:pt>
                      <c:pt idx="23127">
                        <c:v>0.43</c:v>
                      </c:pt>
                      <c:pt idx="23128">
                        <c:v>0.36199999999999999</c:v>
                      </c:pt>
                      <c:pt idx="23129">
                        <c:v>0.46400000000000002</c:v>
                      </c:pt>
                      <c:pt idx="23130">
                        <c:v>0.34499999999999997</c:v>
                      </c:pt>
                      <c:pt idx="23131">
                        <c:v>0.311</c:v>
                      </c:pt>
                      <c:pt idx="23132">
                        <c:v>0.45500000000000002</c:v>
                      </c:pt>
                      <c:pt idx="23133">
                        <c:v>0.43</c:v>
                      </c:pt>
                      <c:pt idx="23134">
                        <c:v>0.38700000000000001</c:v>
                      </c:pt>
                      <c:pt idx="23135">
                        <c:v>0.38700000000000001</c:v>
                      </c:pt>
                      <c:pt idx="23136">
                        <c:v>0.38700000000000001</c:v>
                      </c:pt>
                      <c:pt idx="23137">
                        <c:v>0.379</c:v>
                      </c:pt>
                      <c:pt idx="23138">
                        <c:v>0.33600000000000002</c:v>
                      </c:pt>
                      <c:pt idx="23139">
                        <c:v>0.33500000000000002</c:v>
                      </c:pt>
                      <c:pt idx="23140">
                        <c:v>0.38700000000000001</c:v>
                      </c:pt>
                      <c:pt idx="23141">
                        <c:v>0.247</c:v>
                      </c:pt>
                      <c:pt idx="23142">
                        <c:v>0.311</c:v>
                      </c:pt>
                      <c:pt idx="23143">
                        <c:v>0.25700000000000001</c:v>
                      </c:pt>
                      <c:pt idx="23144">
                        <c:v>0.316</c:v>
                      </c:pt>
                      <c:pt idx="23145">
                        <c:v>0.318</c:v>
                      </c:pt>
                      <c:pt idx="23146">
                        <c:v>0.309</c:v>
                      </c:pt>
                      <c:pt idx="23147">
                        <c:v>0.29199999999999998</c:v>
                      </c:pt>
                      <c:pt idx="23148">
                        <c:v>0.35199999999999998</c:v>
                      </c:pt>
                      <c:pt idx="23149">
                        <c:v>0.34499999999999997</c:v>
                      </c:pt>
                      <c:pt idx="23150">
                        <c:v>0.31900000000000001</c:v>
                      </c:pt>
                      <c:pt idx="23151">
                        <c:v>0.34499999999999997</c:v>
                      </c:pt>
                      <c:pt idx="23152">
                        <c:v>0.29199999999999998</c:v>
                      </c:pt>
                      <c:pt idx="23153">
                        <c:v>0.27500000000000002</c:v>
                      </c:pt>
                      <c:pt idx="23154">
                        <c:v>0.36</c:v>
                      </c:pt>
                      <c:pt idx="23155">
                        <c:v>0.40400000000000003</c:v>
                      </c:pt>
                      <c:pt idx="23156">
                        <c:v>0.37</c:v>
                      </c:pt>
                      <c:pt idx="23157">
                        <c:v>0.33500000000000002</c:v>
                      </c:pt>
                      <c:pt idx="23158">
                        <c:v>0.37</c:v>
                      </c:pt>
                      <c:pt idx="23159">
                        <c:v>0.28399999999999997</c:v>
                      </c:pt>
                      <c:pt idx="23160">
                        <c:v>0.27500000000000002</c:v>
                      </c:pt>
                      <c:pt idx="23161">
                        <c:v>0.309</c:v>
                      </c:pt>
                      <c:pt idx="23162">
                        <c:v>0.29199999999999998</c:v>
                      </c:pt>
                      <c:pt idx="23163">
                        <c:v>0.40400000000000003</c:v>
                      </c:pt>
                      <c:pt idx="23164">
                        <c:v>0.38700000000000001</c:v>
                      </c:pt>
                      <c:pt idx="23165">
                        <c:v>0.34499999999999997</c:v>
                      </c:pt>
                      <c:pt idx="23166">
                        <c:v>0.31900000000000001</c:v>
                      </c:pt>
                      <c:pt idx="23167">
                        <c:v>0.41299999999999998</c:v>
                      </c:pt>
                      <c:pt idx="23168">
                        <c:v>0.66900000000000004</c:v>
                      </c:pt>
                      <c:pt idx="23169">
                        <c:v>0.65100000000000002</c:v>
                      </c:pt>
                      <c:pt idx="23170">
                        <c:v>0.68600000000000005</c:v>
                      </c:pt>
                      <c:pt idx="23171">
                        <c:v>0.626</c:v>
                      </c:pt>
                      <c:pt idx="23172">
                        <c:v>0.60899999999999999</c:v>
                      </c:pt>
                      <c:pt idx="23173">
                        <c:v>0.54900000000000004</c:v>
                      </c:pt>
                      <c:pt idx="23174">
                        <c:v>0.54900000000000004</c:v>
                      </c:pt>
                      <c:pt idx="23175">
                        <c:v>0.46400000000000002</c:v>
                      </c:pt>
                      <c:pt idx="23176">
                        <c:v>0.51500000000000001</c:v>
                      </c:pt>
                      <c:pt idx="23177">
                        <c:v>0.52400000000000002</c:v>
                      </c:pt>
                      <c:pt idx="23178">
                        <c:v>0.52400000000000002</c:v>
                      </c:pt>
                      <c:pt idx="23179">
                        <c:v>0.55800000000000005</c:v>
                      </c:pt>
                      <c:pt idx="23180">
                        <c:v>0.52400000000000002</c:v>
                      </c:pt>
                      <c:pt idx="23181">
                        <c:v>0.52400000000000002</c:v>
                      </c:pt>
                      <c:pt idx="23182">
                        <c:v>0.438</c:v>
                      </c:pt>
                      <c:pt idx="23183">
                        <c:v>0.377</c:v>
                      </c:pt>
                      <c:pt idx="23184">
                        <c:v>0.47199999999999998</c:v>
                      </c:pt>
                      <c:pt idx="23185">
                        <c:v>0.51500000000000001</c:v>
                      </c:pt>
                      <c:pt idx="23186">
                        <c:v>0.44700000000000001</c:v>
                      </c:pt>
                      <c:pt idx="23187">
                        <c:v>0.438</c:v>
                      </c:pt>
                      <c:pt idx="23188">
                        <c:v>0.40300000000000002</c:v>
                      </c:pt>
                      <c:pt idx="23189">
                        <c:v>0.47199999999999998</c:v>
                      </c:pt>
                      <c:pt idx="23190">
                        <c:v>0.36199999999999999</c:v>
                      </c:pt>
                      <c:pt idx="23191">
                        <c:v>0.40400000000000003</c:v>
                      </c:pt>
                      <c:pt idx="23192">
                        <c:v>0.41299999999999998</c:v>
                      </c:pt>
                      <c:pt idx="23193">
                        <c:v>0.55800000000000005</c:v>
                      </c:pt>
                      <c:pt idx="23194">
                        <c:v>0.53200000000000003</c:v>
                      </c:pt>
                      <c:pt idx="23195">
                        <c:v>0.498</c:v>
                      </c:pt>
                      <c:pt idx="23196">
                        <c:v>0.58299999999999996</c:v>
                      </c:pt>
                      <c:pt idx="23197">
                        <c:v>0.52400000000000002</c:v>
                      </c:pt>
                      <c:pt idx="23198">
                        <c:v>0.49</c:v>
                      </c:pt>
                      <c:pt idx="23199">
                        <c:v>0.49</c:v>
                      </c:pt>
                      <c:pt idx="23200">
                        <c:v>0.377</c:v>
                      </c:pt>
                      <c:pt idx="23201">
                        <c:v>0.40400000000000003</c:v>
                      </c:pt>
                      <c:pt idx="23202">
                        <c:v>0.39600000000000002</c:v>
                      </c:pt>
                      <c:pt idx="23203">
                        <c:v>0.318</c:v>
                      </c:pt>
                      <c:pt idx="23204">
                        <c:v>0.38700000000000001</c:v>
                      </c:pt>
                      <c:pt idx="23205">
                        <c:v>0.36</c:v>
                      </c:pt>
                      <c:pt idx="23206">
                        <c:v>0.33600000000000002</c:v>
                      </c:pt>
                      <c:pt idx="23207">
                        <c:v>0.28199999999999997</c:v>
                      </c:pt>
                      <c:pt idx="23208">
                        <c:v>0.37</c:v>
                      </c:pt>
                      <c:pt idx="23209">
                        <c:v>0.30099999999999999</c:v>
                      </c:pt>
                      <c:pt idx="23210">
                        <c:v>0.34300000000000003</c:v>
                      </c:pt>
                      <c:pt idx="23211">
                        <c:v>0.35199999999999998</c:v>
                      </c:pt>
                      <c:pt idx="23212">
                        <c:v>0.39400000000000002</c:v>
                      </c:pt>
                      <c:pt idx="23213">
                        <c:v>0.23100000000000001</c:v>
                      </c:pt>
                      <c:pt idx="23214">
                        <c:v>0.30099999999999999</c:v>
                      </c:pt>
                      <c:pt idx="23215">
                        <c:v>0.379</c:v>
                      </c:pt>
                      <c:pt idx="23216">
                        <c:v>0.33500000000000002</c:v>
                      </c:pt>
                      <c:pt idx="23217">
                        <c:v>0.25800000000000001</c:v>
                      </c:pt>
                      <c:pt idx="23218">
                        <c:v>0.35299999999999998</c:v>
                      </c:pt>
                      <c:pt idx="23219">
                        <c:v>0.38700000000000001</c:v>
                      </c:pt>
                      <c:pt idx="23220">
                        <c:v>0.318</c:v>
                      </c:pt>
                      <c:pt idx="23221">
                        <c:v>0.25800000000000001</c:v>
                      </c:pt>
                      <c:pt idx="23222">
                        <c:v>0.39600000000000002</c:v>
                      </c:pt>
                      <c:pt idx="23223">
                        <c:v>0.309</c:v>
                      </c:pt>
                      <c:pt idx="23224">
                        <c:v>0.43</c:v>
                      </c:pt>
                      <c:pt idx="23225">
                        <c:v>0.37</c:v>
                      </c:pt>
                      <c:pt idx="23226">
                        <c:v>0.33600000000000002</c:v>
                      </c:pt>
                      <c:pt idx="23227">
                        <c:v>0.30099999999999999</c:v>
                      </c:pt>
                      <c:pt idx="23228">
                        <c:v>0.35299999999999998</c:v>
                      </c:pt>
                      <c:pt idx="23229">
                        <c:v>0.32800000000000001</c:v>
                      </c:pt>
                      <c:pt idx="23230">
                        <c:v>0.311</c:v>
                      </c:pt>
                      <c:pt idx="23231">
                        <c:v>0.34499999999999997</c:v>
                      </c:pt>
                      <c:pt idx="23232">
                        <c:v>0.45500000000000002</c:v>
                      </c:pt>
                      <c:pt idx="23233">
                        <c:v>0.38700000000000001</c:v>
                      </c:pt>
                      <c:pt idx="23234">
                        <c:v>0.61699999999999999</c:v>
                      </c:pt>
                      <c:pt idx="23235">
                        <c:v>0.53200000000000003</c:v>
                      </c:pt>
                      <c:pt idx="23236">
                        <c:v>0.626</c:v>
                      </c:pt>
                      <c:pt idx="23237">
                        <c:v>0.50700000000000001</c:v>
                      </c:pt>
                      <c:pt idx="23238">
                        <c:v>0.58299999999999996</c:v>
                      </c:pt>
                      <c:pt idx="23239">
                        <c:v>0.54900000000000004</c:v>
                      </c:pt>
                      <c:pt idx="23240">
                        <c:v>0.52400000000000002</c:v>
                      </c:pt>
                      <c:pt idx="23241">
                        <c:v>0.48099999999999998</c:v>
                      </c:pt>
                      <c:pt idx="23242">
                        <c:v>0.46400000000000002</c:v>
                      </c:pt>
                      <c:pt idx="23243">
                        <c:v>0.44700000000000001</c:v>
                      </c:pt>
                      <c:pt idx="23244">
                        <c:v>0.38700000000000001</c:v>
                      </c:pt>
                      <c:pt idx="23245">
                        <c:v>0.35299999999999998</c:v>
                      </c:pt>
                      <c:pt idx="23246">
                        <c:v>0.379</c:v>
                      </c:pt>
                      <c:pt idx="23247">
                        <c:v>0.33500000000000002</c:v>
                      </c:pt>
                      <c:pt idx="23248">
                        <c:v>0.36899999999999999</c:v>
                      </c:pt>
                      <c:pt idx="23249">
                        <c:v>0.34499999999999997</c:v>
                      </c:pt>
                      <c:pt idx="23250">
                        <c:v>0.40400000000000003</c:v>
                      </c:pt>
                      <c:pt idx="23251">
                        <c:v>0.38700000000000001</c:v>
                      </c:pt>
                      <c:pt idx="23252">
                        <c:v>0.34300000000000003</c:v>
                      </c:pt>
                      <c:pt idx="23253">
                        <c:v>0.38700000000000001</c:v>
                      </c:pt>
                      <c:pt idx="23254">
                        <c:v>0.39600000000000002</c:v>
                      </c:pt>
                      <c:pt idx="23255">
                        <c:v>0.38700000000000001</c:v>
                      </c:pt>
                      <c:pt idx="23256">
                        <c:v>0.40400000000000003</c:v>
                      </c:pt>
                      <c:pt idx="23257">
                        <c:v>0.27600000000000002</c:v>
                      </c:pt>
                      <c:pt idx="23258">
                        <c:v>0.41199999999999998</c:v>
                      </c:pt>
                      <c:pt idx="23259">
                        <c:v>0.38600000000000001</c:v>
                      </c:pt>
                      <c:pt idx="23260">
                        <c:v>0.377</c:v>
                      </c:pt>
                      <c:pt idx="23261">
                        <c:v>0.41299999999999998</c:v>
                      </c:pt>
                      <c:pt idx="23262">
                        <c:v>0.48099999999999998</c:v>
                      </c:pt>
                      <c:pt idx="23263">
                        <c:v>0.42099999999999999</c:v>
                      </c:pt>
                      <c:pt idx="23264">
                        <c:v>0.42</c:v>
                      </c:pt>
                      <c:pt idx="23265">
                        <c:v>0.318</c:v>
                      </c:pt>
                      <c:pt idx="23266">
                        <c:v>0.44700000000000001</c:v>
                      </c:pt>
                      <c:pt idx="23267">
                        <c:v>0.29899999999999999</c:v>
                      </c:pt>
                      <c:pt idx="23268">
                        <c:v>0.28399999999999997</c:v>
                      </c:pt>
                      <c:pt idx="23269">
                        <c:v>0.33600000000000002</c:v>
                      </c:pt>
                      <c:pt idx="23270">
                        <c:v>0.35199999999999998</c:v>
                      </c:pt>
                      <c:pt idx="23271">
                        <c:v>0.42099999999999999</c:v>
                      </c:pt>
                      <c:pt idx="23272">
                        <c:v>0.438</c:v>
                      </c:pt>
                      <c:pt idx="23273">
                        <c:v>0.34300000000000003</c:v>
                      </c:pt>
                      <c:pt idx="23274">
                        <c:v>0.38700000000000001</c:v>
                      </c:pt>
                      <c:pt idx="23275">
                        <c:v>0.377</c:v>
                      </c:pt>
                      <c:pt idx="23276">
                        <c:v>0.36199999999999999</c:v>
                      </c:pt>
                      <c:pt idx="23277">
                        <c:v>0.377</c:v>
                      </c:pt>
                      <c:pt idx="23278">
                        <c:v>0.40400000000000003</c:v>
                      </c:pt>
                      <c:pt idx="23279">
                        <c:v>0.35299999999999998</c:v>
                      </c:pt>
                      <c:pt idx="23280">
                        <c:v>0.35199999999999998</c:v>
                      </c:pt>
                      <c:pt idx="23281">
                        <c:v>0.33600000000000002</c:v>
                      </c:pt>
                      <c:pt idx="23282">
                        <c:v>0.37</c:v>
                      </c:pt>
                      <c:pt idx="23283">
                        <c:v>0.37</c:v>
                      </c:pt>
                      <c:pt idx="23284">
                        <c:v>0.309</c:v>
                      </c:pt>
                      <c:pt idx="23285">
                        <c:v>0.39600000000000002</c:v>
                      </c:pt>
                      <c:pt idx="23286">
                        <c:v>0.221</c:v>
                      </c:pt>
                      <c:pt idx="23287">
                        <c:v>0.31900000000000001</c:v>
                      </c:pt>
                      <c:pt idx="23288">
                        <c:v>0.33600000000000002</c:v>
                      </c:pt>
                      <c:pt idx="23289">
                        <c:v>0.33500000000000002</c:v>
                      </c:pt>
                      <c:pt idx="23290">
                        <c:v>0.223</c:v>
                      </c:pt>
                      <c:pt idx="23291">
                        <c:v>0.309</c:v>
                      </c:pt>
                      <c:pt idx="23292">
                        <c:v>0.35299999999999998</c:v>
                      </c:pt>
                      <c:pt idx="23293">
                        <c:v>0.28399999999999997</c:v>
                      </c:pt>
                      <c:pt idx="23294">
                        <c:v>0.36199999999999999</c:v>
                      </c:pt>
                      <c:pt idx="23295">
                        <c:v>0.248</c:v>
                      </c:pt>
                      <c:pt idx="23296">
                        <c:v>0.311</c:v>
                      </c:pt>
                      <c:pt idx="23297">
                        <c:v>0.24099999999999999</c:v>
                      </c:pt>
                      <c:pt idx="23298">
                        <c:v>0.40400000000000003</c:v>
                      </c:pt>
                      <c:pt idx="23299">
                        <c:v>0.25800000000000001</c:v>
                      </c:pt>
                      <c:pt idx="23300">
                        <c:v>0.23</c:v>
                      </c:pt>
                      <c:pt idx="23301">
                        <c:v>0.26500000000000001</c:v>
                      </c:pt>
                      <c:pt idx="23302">
                        <c:v>0.39600000000000002</c:v>
                      </c:pt>
                      <c:pt idx="23303">
                        <c:v>0.34499999999999997</c:v>
                      </c:pt>
                      <c:pt idx="23304">
                        <c:v>0.27500000000000002</c:v>
                      </c:pt>
                      <c:pt idx="23305">
                        <c:v>0.309</c:v>
                      </c:pt>
                      <c:pt idx="23306">
                        <c:v>0.38700000000000001</c:v>
                      </c:pt>
                      <c:pt idx="23307">
                        <c:v>0.26700000000000002</c:v>
                      </c:pt>
                      <c:pt idx="23308">
                        <c:v>0.32500000000000001</c:v>
                      </c:pt>
                      <c:pt idx="23309">
                        <c:v>0.152</c:v>
                      </c:pt>
                      <c:pt idx="23310">
                        <c:v>0.20399999999999999</c:v>
                      </c:pt>
                      <c:pt idx="23311">
                        <c:v>0.27600000000000002</c:v>
                      </c:pt>
                      <c:pt idx="23312">
                        <c:v>0.316</c:v>
                      </c:pt>
                      <c:pt idx="23313">
                        <c:v>0.23100000000000001</c:v>
                      </c:pt>
                      <c:pt idx="23314">
                        <c:v>0.20599999999999999</c:v>
                      </c:pt>
                      <c:pt idx="23315">
                        <c:v>0.23100000000000001</c:v>
                      </c:pt>
                      <c:pt idx="23316">
                        <c:v>0.23</c:v>
                      </c:pt>
                      <c:pt idx="23317">
                        <c:v>0.35299999999999998</c:v>
                      </c:pt>
                      <c:pt idx="23318">
                        <c:v>0.32800000000000001</c:v>
                      </c:pt>
                      <c:pt idx="23319">
                        <c:v>0.35299999999999998</c:v>
                      </c:pt>
                      <c:pt idx="23320">
                        <c:v>0.311</c:v>
                      </c:pt>
                      <c:pt idx="23321">
                        <c:v>0.25</c:v>
                      </c:pt>
                      <c:pt idx="23322">
                        <c:v>0.35199999999999998</c:v>
                      </c:pt>
                      <c:pt idx="23323">
                        <c:v>0.25800000000000001</c:v>
                      </c:pt>
                      <c:pt idx="23324">
                        <c:v>0.26700000000000002</c:v>
                      </c:pt>
                      <c:pt idx="23325">
                        <c:v>0.26500000000000001</c:v>
                      </c:pt>
                      <c:pt idx="23326">
                        <c:v>0.32600000000000001</c:v>
                      </c:pt>
                      <c:pt idx="23327">
                        <c:v>0.31900000000000001</c:v>
                      </c:pt>
                      <c:pt idx="23328">
                        <c:v>0.309</c:v>
                      </c:pt>
                      <c:pt idx="23329">
                        <c:v>0.30099999999999999</c:v>
                      </c:pt>
                      <c:pt idx="23330">
                        <c:v>0.309</c:v>
                      </c:pt>
                      <c:pt idx="23331">
                        <c:v>0.29199999999999998</c:v>
                      </c:pt>
                      <c:pt idx="23332">
                        <c:v>0.23100000000000001</c:v>
                      </c:pt>
                      <c:pt idx="23333">
                        <c:v>0.39600000000000002</c:v>
                      </c:pt>
                      <c:pt idx="23334">
                        <c:v>0.36899999999999999</c:v>
                      </c:pt>
                      <c:pt idx="23335">
                        <c:v>0.187</c:v>
                      </c:pt>
                      <c:pt idx="23336">
                        <c:v>0.25800000000000001</c:v>
                      </c:pt>
                      <c:pt idx="23337">
                        <c:v>0.27500000000000002</c:v>
                      </c:pt>
                      <c:pt idx="23338">
                        <c:v>0.29299999999999998</c:v>
                      </c:pt>
                      <c:pt idx="23339">
                        <c:v>0.32800000000000001</c:v>
                      </c:pt>
                      <c:pt idx="23340">
                        <c:v>0.214</c:v>
                      </c:pt>
                      <c:pt idx="23341">
                        <c:v>0.25800000000000001</c:v>
                      </c:pt>
                      <c:pt idx="23342">
                        <c:v>0.26700000000000002</c:v>
                      </c:pt>
                      <c:pt idx="23343">
                        <c:v>0.27500000000000002</c:v>
                      </c:pt>
                      <c:pt idx="23344">
                        <c:v>0.25700000000000001</c:v>
                      </c:pt>
                      <c:pt idx="23345">
                        <c:v>0.27500000000000002</c:v>
                      </c:pt>
                      <c:pt idx="23346">
                        <c:v>0.221</c:v>
                      </c:pt>
                      <c:pt idx="23347">
                        <c:v>0.29199999999999998</c:v>
                      </c:pt>
                      <c:pt idx="23348">
                        <c:v>0.30199999999999999</c:v>
                      </c:pt>
                      <c:pt idx="23349">
                        <c:v>0.316</c:v>
                      </c:pt>
                      <c:pt idx="23350">
                        <c:v>0.248</c:v>
                      </c:pt>
                      <c:pt idx="23351">
                        <c:v>0.25700000000000001</c:v>
                      </c:pt>
                      <c:pt idx="23352">
                        <c:v>0.25800000000000001</c:v>
                      </c:pt>
                      <c:pt idx="23353">
                        <c:v>0.26700000000000002</c:v>
                      </c:pt>
                      <c:pt idx="23354">
                        <c:v>0.42099999999999999</c:v>
                      </c:pt>
                      <c:pt idx="23355">
                        <c:v>0.33500000000000002</c:v>
                      </c:pt>
                      <c:pt idx="23356">
                        <c:v>0.29199999999999998</c:v>
                      </c:pt>
                      <c:pt idx="23357">
                        <c:v>0.318</c:v>
                      </c:pt>
                      <c:pt idx="23358">
                        <c:v>0.43</c:v>
                      </c:pt>
                      <c:pt idx="23359">
                        <c:v>0.51500000000000001</c:v>
                      </c:pt>
                      <c:pt idx="23360">
                        <c:v>0.498</c:v>
                      </c:pt>
                      <c:pt idx="23361">
                        <c:v>0.42099999999999999</c:v>
                      </c:pt>
                      <c:pt idx="23362">
                        <c:v>0.311</c:v>
                      </c:pt>
                      <c:pt idx="23363">
                        <c:v>0.26700000000000002</c:v>
                      </c:pt>
                      <c:pt idx="23364">
                        <c:v>0.34499999999999997</c:v>
                      </c:pt>
                      <c:pt idx="23365">
                        <c:v>0.63400000000000001</c:v>
                      </c:pt>
                      <c:pt idx="23366">
                        <c:v>0.54900000000000004</c:v>
                      </c:pt>
                      <c:pt idx="23367">
                        <c:v>0.55800000000000005</c:v>
                      </c:pt>
                      <c:pt idx="23368">
                        <c:v>0.54100000000000004</c:v>
                      </c:pt>
                      <c:pt idx="23369">
                        <c:v>0.52400000000000002</c:v>
                      </c:pt>
                      <c:pt idx="23370">
                        <c:v>0.56599999999999995</c:v>
                      </c:pt>
                      <c:pt idx="23371">
                        <c:v>0.55800000000000005</c:v>
                      </c:pt>
                      <c:pt idx="23372">
                        <c:v>0.39600000000000002</c:v>
                      </c:pt>
                      <c:pt idx="23373">
                        <c:v>0.57499999999999996</c:v>
                      </c:pt>
                      <c:pt idx="23374">
                        <c:v>0.48099999999999998</c:v>
                      </c:pt>
                      <c:pt idx="23375">
                        <c:v>0.53200000000000003</c:v>
                      </c:pt>
                      <c:pt idx="23376">
                        <c:v>0.6</c:v>
                      </c:pt>
                      <c:pt idx="23377">
                        <c:v>0.68600000000000005</c:v>
                      </c:pt>
                      <c:pt idx="23378">
                        <c:v>0.66900000000000004</c:v>
                      </c:pt>
                      <c:pt idx="23379">
                        <c:v>0.68600000000000005</c:v>
                      </c:pt>
                      <c:pt idx="23380">
                        <c:v>0.57499999999999996</c:v>
                      </c:pt>
                      <c:pt idx="23381">
                        <c:v>0.57499999999999996</c:v>
                      </c:pt>
                      <c:pt idx="23382">
                        <c:v>0.47199999999999998</c:v>
                      </c:pt>
                      <c:pt idx="23383">
                        <c:v>0.57499999999999996</c:v>
                      </c:pt>
                      <c:pt idx="23384">
                        <c:v>0.58299999999999996</c:v>
                      </c:pt>
                      <c:pt idx="23385">
                        <c:v>0.6</c:v>
                      </c:pt>
                      <c:pt idx="23386">
                        <c:v>0.53200000000000003</c:v>
                      </c:pt>
                      <c:pt idx="23387">
                        <c:v>0.438</c:v>
                      </c:pt>
                      <c:pt idx="23388">
                        <c:v>0.56599999999999995</c:v>
                      </c:pt>
                      <c:pt idx="23389">
                        <c:v>0.56599999999999995</c:v>
                      </c:pt>
                      <c:pt idx="23390">
                        <c:v>0.65100000000000002</c:v>
                      </c:pt>
                      <c:pt idx="23391">
                        <c:v>0.65100000000000002</c:v>
                      </c:pt>
                      <c:pt idx="23392">
                        <c:v>0.50700000000000001</c:v>
                      </c:pt>
                      <c:pt idx="23393">
                        <c:v>0.55800000000000005</c:v>
                      </c:pt>
                      <c:pt idx="23394">
                        <c:v>0.53200000000000003</c:v>
                      </c:pt>
                      <c:pt idx="23395">
                        <c:v>0.59199999999999997</c:v>
                      </c:pt>
                      <c:pt idx="23396">
                        <c:v>0.64300000000000002</c:v>
                      </c:pt>
                      <c:pt idx="23397">
                        <c:v>0.48099999999999998</c:v>
                      </c:pt>
                      <c:pt idx="23398">
                        <c:v>0.55800000000000005</c:v>
                      </c:pt>
                      <c:pt idx="23399">
                        <c:v>0.52400000000000002</c:v>
                      </c:pt>
                      <c:pt idx="23400">
                        <c:v>0.63400000000000001</c:v>
                      </c:pt>
                      <c:pt idx="23401">
                        <c:v>0.66900000000000004</c:v>
                      </c:pt>
                      <c:pt idx="23402">
                        <c:v>0.54100000000000004</c:v>
                      </c:pt>
                      <c:pt idx="23403">
                        <c:v>0.51500000000000001</c:v>
                      </c:pt>
                      <c:pt idx="23404">
                        <c:v>0.6</c:v>
                      </c:pt>
                      <c:pt idx="23405">
                        <c:v>0.55800000000000005</c:v>
                      </c:pt>
                      <c:pt idx="23406">
                        <c:v>0.6</c:v>
                      </c:pt>
                      <c:pt idx="23407">
                        <c:v>0.57499999999999996</c:v>
                      </c:pt>
                      <c:pt idx="23408">
                        <c:v>0.59199999999999997</c:v>
                      </c:pt>
                      <c:pt idx="23409">
                        <c:v>0.50700000000000001</c:v>
                      </c:pt>
                      <c:pt idx="23410">
                        <c:v>0.57499999999999996</c:v>
                      </c:pt>
                      <c:pt idx="23411">
                        <c:v>0.57499999999999996</c:v>
                      </c:pt>
                      <c:pt idx="23412">
                        <c:v>0.6</c:v>
                      </c:pt>
                      <c:pt idx="23413">
                        <c:v>0.54100000000000004</c:v>
                      </c:pt>
                      <c:pt idx="23414">
                        <c:v>0.52400000000000002</c:v>
                      </c:pt>
                      <c:pt idx="23415">
                        <c:v>0.61699999999999999</c:v>
                      </c:pt>
                      <c:pt idx="23416">
                        <c:v>0.60899999999999999</c:v>
                      </c:pt>
                      <c:pt idx="23417">
                        <c:v>0.56599999999999995</c:v>
                      </c:pt>
                      <c:pt idx="23418">
                        <c:v>0.54100000000000004</c:v>
                      </c:pt>
                      <c:pt idx="23419">
                        <c:v>0.56599999999999995</c:v>
                      </c:pt>
                      <c:pt idx="23420">
                        <c:v>0.59199999999999997</c:v>
                      </c:pt>
                      <c:pt idx="23421">
                        <c:v>0.55800000000000005</c:v>
                      </c:pt>
                      <c:pt idx="23422">
                        <c:v>0.53200000000000003</c:v>
                      </c:pt>
                      <c:pt idx="23423">
                        <c:v>0.53200000000000003</c:v>
                      </c:pt>
                      <c:pt idx="23424">
                        <c:v>0.51500000000000001</c:v>
                      </c:pt>
                      <c:pt idx="23425">
                        <c:v>0.61699999999999999</c:v>
                      </c:pt>
                      <c:pt idx="23426">
                        <c:v>0.57499999999999996</c:v>
                      </c:pt>
                      <c:pt idx="23427">
                        <c:v>0.60899999999999999</c:v>
                      </c:pt>
                      <c:pt idx="23428">
                        <c:v>0.59199999999999997</c:v>
                      </c:pt>
                      <c:pt idx="23429">
                        <c:v>0.68600000000000005</c:v>
                      </c:pt>
                      <c:pt idx="23430">
                        <c:v>0.60899999999999999</c:v>
                      </c:pt>
                      <c:pt idx="23431">
                        <c:v>0.59199999999999997</c:v>
                      </c:pt>
                      <c:pt idx="23432">
                        <c:v>0.60899999999999999</c:v>
                      </c:pt>
                      <c:pt idx="23433">
                        <c:v>0.6</c:v>
                      </c:pt>
                      <c:pt idx="23434">
                        <c:v>0.55800000000000005</c:v>
                      </c:pt>
                      <c:pt idx="23435">
                        <c:v>0.60899999999999999</c:v>
                      </c:pt>
                      <c:pt idx="23436">
                        <c:v>0.60899999999999999</c:v>
                      </c:pt>
                      <c:pt idx="23437">
                        <c:v>0.57499999999999996</c:v>
                      </c:pt>
                      <c:pt idx="23438">
                        <c:v>0.54900000000000004</c:v>
                      </c:pt>
                      <c:pt idx="23439">
                        <c:v>0.58299999999999996</c:v>
                      </c:pt>
                      <c:pt idx="23440">
                        <c:v>0.54100000000000004</c:v>
                      </c:pt>
                      <c:pt idx="23441">
                        <c:v>0.56599999999999995</c:v>
                      </c:pt>
                      <c:pt idx="23442">
                        <c:v>0.56599999999999995</c:v>
                      </c:pt>
                      <c:pt idx="23443">
                        <c:v>0.59199999999999997</c:v>
                      </c:pt>
                      <c:pt idx="23444">
                        <c:v>0.61699999999999999</c:v>
                      </c:pt>
                      <c:pt idx="23445">
                        <c:v>0.67700000000000005</c:v>
                      </c:pt>
                      <c:pt idx="23446">
                        <c:v>0.66</c:v>
                      </c:pt>
                      <c:pt idx="23447">
                        <c:v>0.66</c:v>
                      </c:pt>
                      <c:pt idx="23448">
                        <c:v>0.67700000000000005</c:v>
                      </c:pt>
                      <c:pt idx="23449">
                        <c:v>0.56599999999999995</c:v>
                      </c:pt>
                      <c:pt idx="23450">
                        <c:v>0.58299999999999996</c:v>
                      </c:pt>
                      <c:pt idx="23451">
                        <c:v>0.66</c:v>
                      </c:pt>
                      <c:pt idx="23452">
                        <c:v>0.55800000000000005</c:v>
                      </c:pt>
                      <c:pt idx="23453">
                        <c:v>0.58299999999999996</c:v>
                      </c:pt>
                      <c:pt idx="23454">
                        <c:v>0.55800000000000005</c:v>
                      </c:pt>
                      <c:pt idx="23455">
                        <c:v>0.57499999999999996</c:v>
                      </c:pt>
                      <c:pt idx="23456">
                        <c:v>0.55800000000000005</c:v>
                      </c:pt>
                      <c:pt idx="23457">
                        <c:v>0.6</c:v>
                      </c:pt>
                      <c:pt idx="23458">
                        <c:v>0.51500000000000001</c:v>
                      </c:pt>
                      <c:pt idx="23459">
                        <c:v>0.53200000000000003</c:v>
                      </c:pt>
                      <c:pt idx="23460">
                        <c:v>0.58299999999999996</c:v>
                      </c:pt>
                      <c:pt idx="23461">
                        <c:v>0.54900000000000004</c:v>
                      </c:pt>
                      <c:pt idx="23462">
                        <c:v>0.63400000000000001</c:v>
                      </c:pt>
                      <c:pt idx="23463">
                        <c:v>0.6</c:v>
                      </c:pt>
                      <c:pt idx="23464">
                        <c:v>0.56599999999999995</c:v>
                      </c:pt>
                      <c:pt idx="23465">
                        <c:v>0.60899999999999999</c:v>
                      </c:pt>
                      <c:pt idx="23466">
                        <c:v>0.6</c:v>
                      </c:pt>
                      <c:pt idx="23467">
                        <c:v>0.53200000000000003</c:v>
                      </c:pt>
                      <c:pt idx="23468">
                        <c:v>0.52400000000000002</c:v>
                      </c:pt>
                      <c:pt idx="23469">
                        <c:v>0.54900000000000004</c:v>
                      </c:pt>
                      <c:pt idx="23470">
                        <c:v>0.50700000000000001</c:v>
                      </c:pt>
                      <c:pt idx="23471">
                        <c:v>0.48099999999999998</c:v>
                      </c:pt>
                      <c:pt idx="23472">
                        <c:v>0.53200000000000003</c:v>
                      </c:pt>
                      <c:pt idx="23473">
                        <c:v>0.49</c:v>
                      </c:pt>
                      <c:pt idx="23474">
                        <c:v>0.55800000000000005</c:v>
                      </c:pt>
                      <c:pt idx="23475">
                        <c:v>0.50700000000000001</c:v>
                      </c:pt>
                      <c:pt idx="23476">
                        <c:v>0.45500000000000002</c:v>
                      </c:pt>
                      <c:pt idx="23477">
                        <c:v>0.52400000000000002</c:v>
                      </c:pt>
                      <c:pt idx="23478">
                        <c:v>0.55800000000000005</c:v>
                      </c:pt>
                      <c:pt idx="23479">
                        <c:v>0.53200000000000003</c:v>
                      </c:pt>
                      <c:pt idx="23480">
                        <c:v>0.48099999999999998</c:v>
                      </c:pt>
                      <c:pt idx="23481">
                        <c:v>0.57499999999999996</c:v>
                      </c:pt>
                      <c:pt idx="23482">
                        <c:v>0.55800000000000005</c:v>
                      </c:pt>
                      <c:pt idx="23483">
                        <c:v>0.52400000000000002</c:v>
                      </c:pt>
                      <c:pt idx="23484">
                        <c:v>0.48099999999999998</c:v>
                      </c:pt>
                      <c:pt idx="23485">
                        <c:v>0.51500000000000001</c:v>
                      </c:pt>
                      <c:pt idx="23486">
                        <c:v>0.57499999999999996</c:v>
                      </c:pt>
                      <c:pt idx="23487">
                        <c:v>0.53200000000000003</c:v>
                      </c:pt>
                      <c:pt idx="23488">
                        <c:v>0.498</c:v>
                      </c:pt>
                      <c:pt idx="23489">
                        <c:v>0.498</c:v>
                      </c:pt>
                      <c:pt idx="23490">
                        <c:v>0.54100000000000004</c:v>
                      </c:pt>
                      <c:pt idx="23491">
                        <c:v>0.48099999999999998</c:v>
                      </c:pt>
                      <c:pt idx="23492">
                        <c:v>0.498</c:v>
                      </c:pt>
                      <c:pt idx="23493">
                        <c:v>0.54900000000000004</c:v>
                      </c:pt>
                      <c:pt idx="23494">
                        <c:v>0.54900000000000004</c:v>
                      </c:pt>
                      <c:pt idx="23495">
                        <c:v>0.53200000000000003</c:v>
                      </c:pt>
                      <c:pt idx="23496">
                        <c:v>0.48099999999999998</c:v>
                      </c:pt>
                      <c:pt idx="23497">
                        <c:v>0.51500000000000001</c:v>
                      </c:pt>
                      <c:pt idx="23498">
                        <c:v>0.49</c:v>
                      </c:pt>
                      <c:pt idx="23499">
                        <c:v>0.40300000000000002</c:v>
                      </c:pt>
                      <c:pt idx="23500">
                        <c:v>0.51500000000000001</c:v>
                      </c:pt>
                      <c:pt idx="23501">
                        <c:v>0.57499999999999996</c:v>
                      </c:pt>
                      <c:pt idx="23502">
                        <c:v>0.64300000000000002</c:v>
                      </c:pt>
                      <c:pt idx="23503">
                        <c:v>0.57499999999999996</c:v>
                      </c:pt>
                      <c:pt idx="23504">
                        <c:v>0.61699999999999999</c:v>
                      </c:pt>
                      <c:pt idx="23505">
                        <c:v>0.6</c:v>
                      </c:pt>
                      <c:pt idx="23506">
                        <c:v>0.61699999999999999</c:v>
                      </c:pt>
                      <c:pt idx="23507">
                        <c:v>0.66</c:v>
                      </c:pt>
                      <c:pt idx="23508">
                        <c:v>0.626</c:v>
                      </c:pt>
                      <c:pt idx="23509">
                        <c:v>0.58299999999999996</c:v>
                      </c:pt>
                      <c:pt idx="23510">
                        <c:v>0.626</c:v>
                      </c:pt>
                      <c:pt idx="23511">
                        <c:v>0.68600000000000005</c:v>
                      </c:pt>
                      <c:pt idx="23512">
                        <c:v>0.57499999999999996</c:v>
                      </c:pt>
                      <c:pt idx="23513">
                        <c:v>0.47199999999999998</c:v>
                      </c:pt>
                      <c:pt idx="23514">
                        <c:v>0.6</c:v>
                      </c:pt>
                      <c:pt idx="23515">
                        <c:v>0.54900000000000004</c:v>
                      </c:pt>
                      <c:pt idx="23516">
                        <c:v>0.50700000000000001</c:v>
                      </c:pt>
                      <c:pt idx="23517">
                        <c:v>0.58299999999999996</c:v>
                      </c:pt>
                      <c:pt idx="23518">
                        <c:v>0.48099999999999998</c:v>
                      </c:pt>
                      <c:pt idx="23519">
                        <c:v>0.49</c:v>
                      </c:pt>
                      <c:pt idx="23520">
                        <c:v>0.55800000000000005</c:v>
                      </c:pt>
                      <c:pt idx="23521">
                        <c:v>0.57499999999999996</c:v>
                      </c:pt>
                      <c:pt idx="23522">
                        <c:v>0.52400000000000002</c:v>
                      </c:pt>
                      <c:pt idx="23523">
                        <c:v>0.45500000000000002</c:v>
                      </c:pt>
                      <c:pt idx="23524">
                        <c:v>0.43</c:v>
                      </c:pt>
                      <c:pt idx="23525">
                        <c:v>0.53200000000000003</c:v>
                      </c:pt>
                      <c:pt idx="23526">
                        <c:v>0.6</c:v>
                      </c:pt>
                      <c:pt idx="23527">
                        <c:v>0.54100000000000004</c:v>
                      </c:pt>
                      <c:pt idx="23528">
                        <c:v>0.45500000000000002</c:v>
                      </c:pt>
                      <c:pt idx="23529">
                        <c:v>0.51500000000000001</c:v>
                      </c:pt>
                      <c:pt idx="23530">
                        <c:v>0.44700000000000001</c:v>
                      </c:pt>
                      <c:pt idx="23531">
                        <c:v>0.50700000000000001</c:v>
                      </c:pt>
                      <c:pt idx="23532">
                        <c:v>0.43</c:v>
                      </c:pt>
                      <c:pt idx="23533">
                        <c:v>0.38600000000000001</c:v>
                      </c:pt>
                      <c:pt idx="23534">
                        <c:v>0.498</c:v>
                      </c:pt>
                      <c:pt idx="23535">
                        <c:v>0.55800000000000005</c:v>
                      </c:pt>
                      <c:pt idx="23536">
                        <c:v>0.45500000000000002</c:v>
                      </c:pt>
                      <c:pt idx="23537">
                        <c:v>0.38700000000000001</c:v>
                      </c:pt>
                      <c:pt idx="23538">
                        <c:v>0.39400000000000002</c:v>
                      </c:pt>
                      <c:pt idx="23539">
                        <c:v>0.51500000000000001</c:v>
                      </c:pt>
                      <c:pt idx="23540">
                        <c:v>0.28100000000000003</c:v>
                      </c:pt>
                      <c:pt idx="23541">
                        <c:v>0.42</c:v>
                      </c:pt>
                      <c:pt idx="23542">
                        <c:v>0.42099999999999999</c:v>
                      </c:pt>
                      <c:pt idx="23543">
                        <c:v>0.438</c:v>
                      </c:pt>
                      <c:pt idx="23544">
                        <c:v>0.34300000000000003</c:v>
                      </c:pt>
                      <c:pt idx="23545">
                        <c:v>0.61699999999999999</c:v>
                      </c:pt>
                      <c:pt idx="23546">
                        <c:v>0.56599999999999995</c:v>
                      </c:pt>
                      <c:pt idx="23547">
                        <c:v>0.44700000000000001</c:v>
                      </c:pt>
                      <c:pt idx="23548">
                        <c:v>0.41299999999999998</c:v>
                      </c:pt>
                      <c:pt idx="23549">
                        <c:v>0.39600000000000002</c:v>
                      </c:pt>
                      <c:pt idx="23550">
                        <c:v>0.43</c:v>
                      </c:pt>
                      <c:pt idx="23551">
                        <c:v>0.39600000000000002</c:v>
                      </c:pt>
                      <c:pt idx="23552">
                        <c:v>0.45500000000000002</c:v>
                      </c:pt>
                      <c:pt idx="23553">
                        <c:v>0.39600000000000002</c:v>
                      </c:pt>
                      <c:pt idx="23554">
                        <c:v>0.438</c:v>
                      </c:pt>
                      <c:pt idx="23555">
                        <c:v>0.309</c:v>
                      </c:pt>
                      <c:pt idx="23556">
                        <c:v>0.37</c:v>
                      </c:pt>
                      <c:pt idx="23557">
                        <c:v>0.39600000000000002</c:v>
                      </c:pt>
                      <c:pt idx="23558">
                        <c:v>0.38700000000000001</c:v>
                      </c:pt>
                      <c:pt idx="23559">
                        <c:v>0.41299999999999998</c:v>
                      </c:pt>
                      <c:pt idx="23560">
                        <c:v>0.40400000000000003</c:v>
                      </c:pt>
                      <c:pt idx="23561">
                        <c:v>0.41299999999999998</c:v>
                      </c:pt>
                      <c:pt idx="23562">
                        <c:v>0.39600000000000002</c:v>
                      </c:pt>
                      <c:pt idx="23563">
                        <c:v>0.37</c:v>
                      </c:pt>
                      <c:pt idx="23564">
                        <c:v>0.41299999999999998</c:v>
                      </c:pt>
                      <c:pt idx="23565">
                        <c:v>0.36199999999999999</c:v>
                      </c:pt>
                      <c:pt idx="23566">
                        <c:v>0.35299999999999998</c:v>
                      </c:pt>
                      <c:pt idx="23567">
                        <c:v>0.43</c:v>
                      </c:pt>
                      <c:pt idx="23568">
                        <c:v>0.39600000000000002</c:v>
                      </c:pt>
                      <c:pt idx="23569">
                        <c:v>0.43</c:v>
                      </c:pt>
                      <c:pt idx="23570">
                        <c:v>0.35199999999999998</c:v>
                      </c:pt>
                      <c:pt idx="23571">
                        <c:v>0.32800000000000001</c:v>
                      </c:pt>
                      <c:pt idx="23572">
                        <c:v>0.46400000000000002</c:v>
                      </c:pt>
                      <c:pt idx="23573">
                        <c:v>0.36199999999999999</c:v>
                      </c:pt>
                      <c:pt idx="23574">
                        <c:v>0.31900000000000001</c:v>
                      </c:pt>
                      <c:pt idx="23575">
                        <c:v>0.34300000000000003</c:v>
                      </c:pt>
                      <c:pt idx="23576">
                        <c:v>0.379</c:v>
                      </c:pt>
                      <c:pt idx="23577">
                        <c:v>0.27500000000000002</c:v>
                      </c:pt>
                      <c:pt idx="23578">
                        <c:v>0.35299999999999998</c:v>
                      </c:pt>
                      <c:pt idx="23579">
                        <c:v>0.39400000000000002</c:v>
                      </c:pt>
                      <c:pt idx="23580">
                        <c:v>0.39600000000000002</c:v>
                      </c:pt>
                      <c:pt idx="23581">
                        <c:v>0.39600000000000002</c:v>
                      </c:pt>
                      <c:pt idx="23582">
                        <c:v>0.379</c:v>
                      </c:pt>
                      <c:pt idx="23583">
                        <c:v>0.33500000000000002</c:v>
                      </c:pt>
                      <c:pt idx="23584">
                        <c:v>0.32600000000000001</c:v>
                      </c:pt>
                      <c:pt idx="23585">
                        <c:v>0.36899999999999999</c:v>
                      </c:pt>
                      <c:pt idx="23586">
                        <c:v>0.44700000000000001</c:v>
                      </c:pt>
                      <c:pt idx="23587">
                        <c:v>0.34499999999999997</c:v>
                      </c:pt>
                      <c:pt idx="23588">
                        <c:v>0.41299999999999998</c:v>
                      </c:pt>
                      <c:pt idx="23589">
                        <c:v>0.33600000000000002</c:v>
                      </c:pt>
                      <c:pt idx="23590">
                        <c:v>0.36899999999999999</c:v>
                      </c:pt>
                      <c:pt idx="23591">
                        <c:v>0.309</c:v>
                      </c:pt>
                      <c:pt idx="23592">
                        <c:v>0.379</c:v>
                      </c:pt>
                      <c:pt idx="23593">
                        <c:v>0.33500000000000002</c:v>
                      </c:pt>
                      <c:pt idx="23594">
                        <c:v>0.37</c:v>
                      </c:pt>
                      <c:pt idx="23595">
                        <c:v>0.39600000000000002</c:v>
                      </c:pt>
                      <c:pt idx="23596">
                        <c:v>0.32800000000000001</c:v>
                      </c:pt>
                      <c:pt idx="23597">
                        <c:v>0.25700000000000001</c:v>
                      </c:pt>
                      <c:pt idx="23598">
                        <c:v>0.28399999999999997</c:v>
                      </c:pt>
                      <c:pt idx="23599">
                        <c:v>0.308</c:v>
                      </c:pt>
                      <c:pt idx="23600">
                        <c:v>0.36199999999999999</c:v>
                      </c:pt>
                      <c:pt idx="23601">
                        <c:v>0.39600000000000002</c:v>
                      </c:pt>
                      <c:pt idx="23602">
                        <c:v>0.38700000000000001</c:v>
                      </c:pt>
                      <c:pt idx="23603">
                        <c:v>0.379</c:v>
                      </c:pt>
                      <c:pt idx="23604">
                        <c:v>0.28399999999999997</c:v>
                      </c:pt>
                      <c:pt idx="23605">
                        <c:v>0.29199999999999998</c:v>
                      </c:pt>
                      <c:pt idx="23606">
                        <c:v>0.29099999999999998</c:v>
                      </c:pt>
                      <c:pt idx="23607">
                        <c:v>0.32800000000000001</c:v>
                      </c:pt>
                      <c:pt idx="23608">
                        <c:v>0.37</c:v>
                      </c:pt>
                      <c:pt idx="23609">
                        <c:v>0.32600000000000001</c:v>
                      </c:pt>
                      <c:pt idx="23610">
                        <c:v>0.35199999999999998</c:v>
                      </c:pt>
                      <c:pt idx="23611">
                        <c:v>0.38700000000000001</c:v>
                      </c:pt>
                      <c:pt idx="23612">
                        <c:v>0.438</c:v>
                      </c:pt>
                      <c:pt idx="23613">
                        <c:v>0.37</c:v>
                      </c:pt>
                      <c:pt idx="23614">
                        <c:v>0.35199999999999998</c:v>
                      </c:pt>
                      <c:pt idx="23615">
                        <c:v>0.28399999999999997</c:v>
                      </c:pt>
                      <c:pt idx="23616">
                        <c:v>0.33500000000000002</c:v>
                      </c:pt>
                      <c:pt idx="23617">
                        <c:v>0.35299999999999998</c:v>
                      </c:pt>
                      <c:pt idx="23618">
                        <c:v>0.35299999999999998</c:v>
                      </c:pt>
                      <c:pt idx="23619">
                        <c:v>0.32600000000000001</c:v>
                      </c:pt>
                      <c:pt idx="23620">
                        <c:v>0.38600000000000001</c:v>
                      </c:pt>
                      <c:pt idx="23621">
                        <c:v>0.53200000000000003</c:v>
                      </c:pt>
                      <c:pt idx="23622">
                        <c:v>0.65100000000000002</c:v>
                      </c:pt>
                      <c:pt idx="23623">
                        <c:v>0.61699999999999999</c:v>
                      </c:pt>
                      <c:pt idx="23624">
                        <c:v>0.53200000000000003</c:v>
                      </c:pt>
                      <c:pt idx="23625">
                        <c:v>0.46400000000000002</c:v>
                      </c:pt>
                      <c:pt idx="23626">
                        <c:v>0.49</c:v>
                      </c:pt>
                      <c:pt idx="23627">
                        <c:v>0.48099999999999998</c:v>
                      </c:pt>
                      <c:pt idx="23628">
                        <c:v>0.48099999999999998</c:v>
                      </c:pt>
                      <c:pt idx="23629">
                        <c:v>0.45500000000000002</c:v>
                      </c:pt>
                      <c:pt idx="23630">
                        <c:v>0.50700000000000001</c:v>
                      </c:pt>
                      <c:pt idx="23631">
                        <c:v>0.48099999999999998</c:v>
                      </c:pt>
                      <c:pt idx="23632">
                        <c:v>0.59199999999999997</c:v>
                      </c:pt>
                      <c:pt idx="23633">
                        <c:v>0.55800000000000005</c:v>
                      </c:pt>
                      <c:pt idx="23634">
                        <c:v>0.45500000000000002</c:v>
                      </c:pt>
                      <c:pt idx="23635">
                        <c:v>0.51500000000000001</c:v>
                      </c:pt>
                      <c:pt idx="23636">
                        <c:v>0.47199999999999998</c:v>
                      </c:pt>
                      <c:pt idx="23637">
                        <c:v>0.438</c:v>
                      </c:pt>
                      <c:pt idx="23638">
                        <c:v>0.46400000000000002</c:v>
                      </c:pt>
                      <c:pt idx="23639">
                        <c:v>0.33500000000000002</c:v>
                      </c:pt>
                      <c:pt idx="23640">
                        <c:v>0.44700000000000001</c:v>
                      </c:pt>
                      <c:pt idx="23641">
                        <c:v>0.36199999999999999</c:v>
                      </c:pt>
                      <c:pt idx="23642">
                        <c:v>0.45500000000000002</c:v>
                      </c:pt>
                      <c:pt idx="23643">
                        <c:v>0.41299999999999998</c:v>
                      </c:pt>
                      <c:pt idx="23644">
                        <c:v>0.46400000000000002</c:v>
                      </c:pt>
                      <c:pt idx="23645">
                        <c:v>0.43</c:v>
                      </c:pt>
                      <c:pt idx="23646">
                        <c:v>0.49</c:v>
                      </c:pt>
                      <c:pt idx="23647">
                        <c:v>0.379</c:v>
                      </c:pt>
                      <c:pt idx="23648">
                        <c:v>0.379</c:v>
                      </c:pt>
                      <c:pt idx="23649">
                        <c:v>0.35299999999999998</c:v>
                      </c:pt>
                      <c:pt idx="23650">
                        <c:v>0.43</c:v>
                      </c:pt>
                      <c:pt idx="23651">
                        <c:v>0.438</c:v>
                      </c:pt>
                      <c:pt idx="23652">
                        <c:v>0.36199999999999999</c:v>
                      </c:pt>
                      <c:pt idx="23653">
                        <c:v>0.379</c:v>
                      </c:pt>
                      <c:pt idx="23654">
                        <c:v>0.438</c:v>
                      </c:pt>
                      <c:pt idx="23655">
                        <c:v>0.51500000000000001</c:v>
                      </c:pt>
                      <c:pt idx="23656">
                        <c:v>0.54100000000000004</c:v>
                      </c:pt>
                      <c:pt idx="23657">
                        <c:v>0.58299999999999996</c:v>
                      </c:pt>
                      <c:pt idx="23658">
                        <c:v>0.58299999999999996</c:v>
                      </c:pt>
                      <c:pt idx="23659">
                        <c:v>0.60899999999999999</c:v>
                      </c:pt>
                      <c:pt idx="23660">
                        <c:v>0.58299999999999996</c:v>
                      </c:pt>
                      <c:pt idx="23661">
                        <c:v>0.438</c:v>
                      </c:pt>
                      <c:pt idx="23662">
                        <c:v>0.47199999999999998</c:v>
                      </c:pt>
                      <c:pt idx="23663">
                        <c:v>0.438</c:v>
                      </c:pt>
                      <c:pt idx="23664">
                        <c:v>0.47199999999999998</c:v>
                      </c:pt>
                      <c:pt idx="23665">
                        <c:v>0.50700000000000001</c:v>
                      </c:pt>
                      <c:pt idx="23666">
                        <c:v>0.41199999999999998</c:v>
                      </c:pt>
                      <c:pt idx="23667">
                        <c:v>0.498</c:v>
                      </c:pt>
                      <c:pt idx="23668">
                        <c:v>0.41299999999999998</c:v>
                      </c:pt>
                      <c:pt idx="23669">
                        <c:v>0.45500000000000002</c:v>
                      </c:pt>
                      <c:pt idx="23670">
                        <c:v>0.42099999999999999</c:v>
                      </c:pt>
                      <c:pt idx="23671">
                        <c:v>0.438</c:v>
                      </c:pt>
                      <c:pt idx="23672">
                        <c:v>0.50700000000000001</c:v>
                      </c:pt>
                      <c:pt idx="23673">
                        <c:v>0.44700000000000001</c:v>
                      </c:pt>
                      <c:pt idx="23674">
                        <c:v>0.48099999999999998</c:v>
                      </c:pt>
                      <c:pt idx="23675">
                        <c:v>0.61699999999999999</c:v>
                      </c:pt>
                      <c:pt idx="23676">
                        <c:v>0.69399999999999995</c:v>
                      </c:pt>
                      <c:pt idx="23677">
                        <c:v>0.66900000000000004</c:v>
                      </c:pt>
                      <c:pt idx="23678">
                        <c:v>0.66</c:v>
                      </c:pt>
                      <c:pt idx="23679">
                        <c:v>0.61699999999999999</c:v>
                      </c:pt>
                      <c:pt idx="23680">
                        <c:v>0.53200000000000003</c:v>
                      </c:pt>
                      <c:pt idx="23681">
                        <c:v>0.52400000000000002</c:v>
                      </c:pt>
                      <c:pt idx="23682">
                        <c:v>0.51500000000000001</c:v>
                      </c:pt>
                      <c:pt idx="23683">
                        <c:v>0.498</c:v>
                      </c:pt>
                      <c:pt idx="23684">
                        <c:v>0.47199999999999998</c:v>
                      </c:pt>
                      <c:pt idx="23685">
                        <c:v>0.497</c:v>
                      </c:pt>
                      <c:pt idx="23686">
                        <c:v>0.38700000000000001</c:v>
                      </c:pt>
                      <c:pt idx="23687">
                        <c:v>0.44700000000000001</c:v>
                      </c:pt>
                      <c:pt idx="23688">
                        <c:v>0.48099999999999998</c:v>
                      </c:pt>
                      <c:pt idx="23689">
                        <c:v>0.45500000000000002</c:v>
                      </c:pt>
                      <c:pt idx="23690">
                        <c:v>0.49</c:v>
                      </c:pt>
                      <c:pt idx="23691">
                        <c:v>0.49</c:v>
                      </c:pt>
                      <c:pt idx="23692">
                        <c:v>0.35299999999999998</c:v>
                      </c:pt>
                      <c:pt idx="23693">
                        <c:v>0.59199999999999997</c:v>
                      </c:pt>
                      <c:pt idx="23694">
                        <c:v>0.51500000000000001</c:v>
                      </c:pt>
                      <c:pt idx="23695">
                        <c:v>0.50700000000000001</c:v>
                      </c:pt>
                      <c:pt idx="23696">
                        <c:v>0.42099999999999999</c:v>
                      </c:pt>
                      <c:pt idx="23697">
                        <c:v>0.35199999999999998</c:v>
                      </c:pt>
                      <c:pt idx="23698">
                        <c:v>0.41199999999999998</c:v>
                      </c:pt>
                      <c:pt idx="23699">
                        <c:v>0.40400000000000003</c:v>
                      </c:pt>
                      <c:pt idx="23700">
                        <c:v>0.40400000000000003</c:v>
                      </c:pt>
                      <c:pt idx="23701">
                        <c:v>0.38600000000000001</c:v>
                      </c:pt>
                      <c:pt idx="23702">
                        <c:v>0.42099999999999999</c:v>
                      </c:pt>
                      <c:pt idx="23703">
                        <c:v>0.42099999999999999</c:v>
                      </c:pt>
                      <c:pt idx="23704">
                        <c:v>0.379</c:v>
                      </c:pt>
                      <c:pt idx="23705">
                        <c:v>0.39600000000000002</c:v>
                      </c:pt>
                      <c:pt idx="23706">
                        <c:v>0.51500000000000001</c:v>
                      </c:pt>
                      <c:pt idx="23707">
                        <c:v>0.438</c:v>
                      </c:pt>
                      <c:pt idx="23708">
                        <c:v>0.36899999999999999</c:v>
                      </c:pt>
                      <c:pt idx="23709">
                        <c:v>0.44700000000000001</c:v>
                      </c:pt>
                      <c:pt idx="23710">
                        <c:v>0.55800000000000005</c:v>
                      </c:pt>
                      <c:pt idx="23711">
                        <c:v>0.60899999999999999</c:v>
                      </c:pt>
                      <c:pt idx="23712">
                        <c:v>0.50700000000000001</c:v>
                      </c:pt>
                      <c:pt idx="23713">
                        <c:v>0.54900000000000004</c:v>
                      </c:pt>
                      <c:pt idx="23714">
                        <c:v>0.48099999999999998</c:v>
                      </c:pt>
                      <c:pt idx="23715">
                        <c:v>0.438</c:v>
                      </c:pt>
                      <c:pt idx="23716">
                        <c:v>0.54100000000000004</c:v>
                      </c:pt>
                      <c:pt idx="23717">
                        <c:v>0.57499999999999996</c:v>
                      </c:pt>
                      <c:pt idx="23718">
                        <c:v>0.51500000000000001</c:v>
                      </c:pt>
                      <c:pt idx="23719">
                        <c:v>0.52400000000000002</c:v>
                      </c:pt>
                      <c:pt idx="23720">
                        <c:v>0.50700000000000001</c:v>
                      </c:pt>
                      <c:pt idx="23721">
                        <c:v>0.40400000000000003</c:v>
                      </c:pt>
                      <c:pt idx="23722">
                        <c:v>0.49</c:v>
                      </c:pt>
                      <c:pt idx="23723">
                        <c:v>0.626</c:v>
                      </c:pt>
                      <c:pt idx="23724">
                        <c:v>0.49</c:v>
                      </c:pt>
                      <c:pt idx="23725">
                        <c:v>0.44700000000000001</c:v>
                      </c:pt>
                      <c:pt idx="23726">
                        <c:v>0.45500000000000002</c:v>
                      </c:pt>
                      <c:pt idx="23727">
                        <c:v>0.498</c:v>
                      </c:pt>
                      <c:pt idx="23728">
                        <c:v>0.36199999999999999</c:v>
                      </c:pt>
                      <c:pt idx="23729">
                        <c:v>0.41299999999999998</c:v>
                      </c:pt>
                      <c:pt idx="23730">
                        <c:v>0.59199999999999997</c:v>
                      </c:pt>
                      <c:pt idx="23731">
                        <c:v>0.60899999999999999</c:v>
                      </c:pt>
                      <c:pt idx="23732">
                        <c:v>0.44700000000000001</c:v>
                      </c:pt>
                      <c:pt idx="23733">
                        <c:v>0.52400000000000002</c:v>
                      </c:pt>
                      <c:pt idx="23734">
                        <c:v>0.49</c:v>
                      </c:pt>
                      <c:pt idx="23735">
                        <c:v>0.54100000000000004</c:v>
                      </c:pt>
                      <c:pt idx="23736">
                        <c:v>0.438</c:v>
                      </c:pt>
                      <c:pt idx="23737">
                        <c:v>0.438</c:v>
                      </c:pt>
                      <c:pt idx="23738">
                        <c:v>0.47199999999999998</c:v>
                      </c:pt>
                      <c:pt idx="23739">
                        <c:v>0.43</c:v>
                      </c:pt>
                      <c:pt idx="23740">
                        <c:v>0.37</c:v>
                      </c:pt>
                      <c:pt idx="23741">
                        <c:v>0.49</c:v>
                      </c:pt>
                      <c:pt idx="23742">
                        <c:v>0.379</c:v>
                      </c:pt>
                      <c:pt idx="23743">
                        <c:v>0.38700000000000001</c:v>
                      </c:pt>
                      <c:pt idx="23744">
                        <c:v>0.30099999999999999</c:v>
                      </c:pt>
                      <c:pt idx="23745">
                        <c:v>0.379</c:v>
                      </c:pt>
                      <c:pt idx="23746">
                        <c:v>0.318</c:v>
                      </c:pt>
                      <c:pt idx="23747">
                        <c:v>0.318</c:v>
                      </c:pt>
                      <c:pt idx="23748">
                        <c:v>0.38700000000000001</c:v>
                      </c:pt>
                      <c:pt idx="23749">
                        <c:v>0.39600000000000002</c:v>
                      </c:pt>
                      <c:pt idx="23750">
                        <c:v>0.39600000000000002</c:v>
                      </c:pt>
                      <c:pt idx="23751">
                        <c:v>0.34499999999999997</c:v>
                      </c:pt>
                      <c:pt idx="23752">
                        <c:v>0.309</c:v>
                      </c:pt>
                      <c:pt idx="23753">
                        <c:v>0.39600000000000002</c:v>
                      </c:pt>
                      <c:pt idx="23754">
                        <c:v>0.28399999999999997</c:v>
                      </c:pt>
                      <c:pt idx="23755">
                        <c:v>0.29199999999999998</c:v>
                      </c:pt>
                      <c:pt idx="23756">
                        <c:v>0.26700000000000002</c:v>
                      </c:pt>
                      <c:pt idx="23757">
                        <c:v>0.39600000000000002</c:v>
                      </c:pt>
                      <c:pt idx="23758">
                        <c:v>0.32600000000000001</c:v>
                      </c:pt>
                      <c:pt idx="23759">
                        <c:v>0.255</c:v>
                      </c:pt>
                      <c:pt idx="23760">
                        <c:v>0.35299999999999998</c:v>
                      </c:pt>
                      <c:pt idx="23761">
                        <c:v>0.34300000000000003</c:v>
                      </c:pt>
                      <c:pt idx="23762">
                        <c:v>0.438</c:v>
                      </c:pt>
                      <c:pt idx="23763">
                        <c:v>0.41299999999999998</c:v>
                      </c:pt>
                      <c:pt idx="23764">
                        <c:v>0.379</c:v>
                      </c:pt>
                      <c:pt idx="23765">
                        <c:v>0.34499999999999997</c:v>
                      </c:pt>
                      <c:pt idx="23766">
                        <c:v>0.24</c:v>
                      </c:pt>
                      <c:pt idx="23767">
                        <c:v>0.309</c:v>
                      </c:pt>
                      <c:pt idx="23768">
                        <c:v>0.35299999999999998</c:v>
                      </c:pt>
                      <c:pt idx="23769">
                        <c:v>0.32800000000000001</c:v>
                      </c:pt>
                      <c:pt idx="23770">
                        <c:v>0.43</c:v>
                      </c:pt>
                      <c:pt idx="23771">
                        <c:v>0.53200000000000003</c:v>
                      </c:pt>
                      <c:pt idx="23772">
                        <c:v>0.53200000000000003</c:v>
                      </c:pt>
                      <c:pt idx="23773">
                        <c:v>0.46400000000000002</c:v>
                      </c:pt>
                      <c:pt idx="23774">
                        <c:v>0.44700000000000001</c:v>
                      </c:pt>
                      <c:pt idx="23775">
                        <c:v>0.60899999999999999</c:v>
                      </c:pt>
                      <c:pt idx="23776">
                        <c:v>0.42099999999999999</c:v>
                      </c:pt>
                      <c:pt idx="23777">
                        <c:v>0.40400000000000003</c:v>
                      </c:pt>
                      <c:pt idx="23778">
                        <c:v>0.48099999999999998</c:v>
                      </c:pt>
                      <c:pt idx="23779">
                        <c:v>0.39600000000000002</c:v>
                      </c:pt>
                      <c:pt idx="23780">
                        <c:v>0.48099999999999998</c:v>
                      </c:pt>
                      <c:pt idx="23781">
                        <c:v>0.41299999999999998</c:v>
                      </c:pt>
                      <c:pt idx="23782">
                        <c:v>0.44700000000000001</c:v>
                      </c:pt>
                      <c:pt idx="23783">
                        <c:v>0.36899999999999999</c:v>
                      </c:pt>
                      <c:pt idx="23784">
                        <c:v>0.36199999999999999</c:v>
                      </c:pt>
                      <c:pt idx="23785">
                        <c:v>0.35299999999999998</c:v>
                      </c:pt>
                      <c:pt idx="23786">
                        <c:v>0.35299999999999998</c:v>
                      </c:pt>
                      <c:pt idx="23787">
                        <c:v>0.39600000000000002</c:v>
                      </c:pt>
                      <c:pt idx="23788">
                        <c:v>0.42099999999999999</c:v>
                      </c:pt>
                      <c:pt idx="23789">
                        <c:v>0.34499999999999997</c:v>
                      </c:pt>
                      <c:pt idx="23790">
                        <c:v>0.311</c:v>
                      </c:pt>
                      <c:pt idx="23791">
                        <c:v>0.30099999999999999</c:v>
                      </c:pt>
                      <c:pt idx="23792">
                        <c:v>0.36</c:v>
                      </c:pt>
                      <c:pt idx="23793">
                        <c:v>0.28399999999999997</c:v>
                      </c:pt>
                      <c:pt idx="23794">
                        <c:v>0.38700000000000001</c:v>
                      </c:pt>
                      <c:pt idx="23795">
                        <c:v>0.379</c:v>
                      </c:pt>
                      <c:pt idx="23796">
                        <c:v>0.33500000000000002</c:v>
                      </c:pt>
                      <c:pt idx="23797">
                        <c:v>0.35199999999999998</c:v>
                      </c:pt>
                      <c:pt idx="23798">
                        <c:v>0.377</c:v>
                      </c:pt>
                      <c:pt idx="23799">
                        <c:v>0.40400000000000003</c:v>
                      </c:pt>
                      <c:pt idx="23800">
                        <c:v>0.39600000000000002</c:v>
                      </c:pt>
                      <c:pt idx="23801">
                        <c:v>0.379</c:v>
                      </c:pt>
                      <c:pt idx="23802">
                        <c:v>0.30099999999999999</c:v>
                      </c:pt>
                      <c:pt idx="23803">
                        <c:v>0.33500000000000002</c:v>
                      </c:pt>
                      <c:pt idx="23804">
                        <c:v>0.34499999999999997</c:v>
                      </c:pt>
                      <c:pt idx="23805">
                        <c:v>0.311</c:v>
                      </c:pt>
                      <c:pt idx="23806">
                        <c:v>0.28399999999999997</c:v>
                      </c:pt>
                      <c:pt idx="23807">
                        <c:v>0.36</c:v>
                      </c:pt>
                      <c:pt idx="23808">
                        <c:v>0.309</c:v>
                      </c:pt>
                      <c:pt idx="23809">
                        <c:v>0.45500000000000002</c:v>
                      </c:pt>
                      <c:pt idx="23810">
                        <c:v>0.318</c:v>
                      </c:pt>
                      <c:pt idx="23811">
                        <c:v>0.40400000000000003</c:v>
                      </c:pt>
                      <c:pt idx="23812">
                        <c:v>0.32600000000000001</c:v>
                      </c:pt>
                      <c:pt idx="23813">
                        <c:v>0.28199999999999997</c:v>
                      </c:pt>
                      <c:pt idx="23814">
                        <c:v>0.43</c:v>
                      </c:pt>
                      <c:pt idx="23815">
                        <c:v>0.42099999999999999</c:v>
                      </c:pt>
                      <c:pt idx="23816">
                        <c:v>0.43</c:v>
                      </c:pt>
                      <c:pt idx="23817">
                        <c:v>0.33500000000000002</c:v>
                      </c:pt>
                      <c:pt idx="23818">
                        <c:v>0.39600000000000002</c:v>
                      </c:pt>
                      <c:pt idx="23819">
                        <c:v>0.32800000000000001</c:v>
                      </c:pt>
                      <c:pt idx="23820">
                        <c:v>0.35199999999999998</c:v>
                      </c:pt>
                      <c:pt idx="23821">
                        <c:v>0.379</c:v>
                      </c:pt>
                      <c:pt idx="23822">
                        <c:v>0.32600000000000001</c:v>
                      </c:pt>
                      <c:pt idx="23823">
                        <c:v>0.41299999999999998</c:v>
                      </c:pt>
                      <c:pt idx="23824">
                        <c:v>0.36899999999999999</c:v>
                      </c:pt>
                      <c:pt idx="23825">
                        <c:v>0.29099999999999998</c:v>
                      </c:pt>
                      <c:pt idx="23826">
                        <c:v>0.29099999999999998</c:v>
                      </c:pt>
                      <c:pt idx="23827">
                        <c:v>0.42099999999999999</c:v>
                      </c:pt>
                      <c:pt idx="23828">
                        <c:v>0.309</c:v>
                      </c:pt>
                      <c:pt idx="23829">
                        <c:v>0.27400000000000002</c:v>
                      </c:pt>
                      <c:pt idx="23830">
                        <c:v>0.33500000000000002</c:v>
                      </c:pt>
                      <c:pt idx="23831">
                        <c:v>0.36</c:v>
                      </c:pt>
                      <c:pt idx="23832">
                        <c:v>0.34499999999999997</c:v>
                      </c:pt>
                      <c:pt idx="23833">
                        <c:v>0.29199999999999998</c:v>
                      </c:pt>
                      <c:pt idx="23834">
                        <c:v>0.38700000000000001</c:v>
                      </c:pt>
                      <c:pt idx="23835">
                        <c:v>0.32600000000000001</c:v>
                      </c:pt>
                      <c:pt idx="23836">
                        <c:v>0.41199999999999998</c:v>
                      </c:pt>
                      <c:pt idx="23837">
                        <c:v>0.32600000000000001</c:v>
                      </c:pt>
                      <c:pt idx="23838">
                        <c:v>0.40400000000000003</c:v>
                      </c:pt>
                      <c:pt idx="23839">
                        <c:v>0.38600000000000001</c:v>
                      </c:pt>
                      <c:pt idx="23840">
                        <c:v>0.41299999999999998</c:v>
                      </c:pt>
                      <c:pt idx="23841">
                        <c:v>0.34300000000000003</c:v>
                      </c:pt>
                      <c:pt idx="23842">
                        <c:v>0.39600000000000002</c:v>
                      </c:pt>
                      <c:pt idx="23843">
                        <c:v>0.36</c:v>
                      </c:pt>
                      <c:pt idx="23844">
                        <c:v>0.29199999999999998</c:v>
                      </c:pt>
                      <c:pt idx="23845">
                        <c:v>0.29099999999999998</c:v>
                      </c:pt>
                      <c:pt idx="23846">
                        <c:v>0.35299999999999998</c:v>
                      </c:pt>
                      <c:pt idx="23847">
                        <c:v>0.36899999999999999</c:v>
                      </c:pt>
                      <c:pt idx="23848">
                        <c:v>0.43</c:v>
                      </c:pt>
                      <c:pt idx="23849">
                        <c:v>0.33500000000000002</c:v>
                      </c:pt>
                      <c:pt idx="23850">
                        <c:v>0.33600000000000002</c:v>
                      </c:pt>
                      <c:pt idx="23851">
                        <c:v>0.29899999999999999</c:v>
                      </c:pt>
                      <c:pt idx="23852">
                        <c:v>0.29899999999999999</c:v>
                      </c:pt>
                      <c:pt idx="23853">
                        <c:v>0.36899999999999999</c:v>
                      </c:pt>
                      <c:pt idx="23854">
                        <c:v>0.47199999999999998</c:v>
                      </c:pt>
                      <c:pt idx="23855">
                        <c:v>0.40400000000000003</c:v>
                      </c:pt>
                      <c:pt idx="23856">
                        <c:v>0.32600000000000001</c:v>
                      </c:pt>
                      <c:pt idx="23857">
                        <c:v>0.38600000000000001</c:v>
                      </c:pt>
                      <c:pt idx="23858">
                        <c:v>0.30099999999999999</c:v>
                      </c:pt>
                      <c:pt idx="23859">
                        <c:v>0.37</c:v>
                      </c:pt>
                      <c:pt idx="23860">
                        <c:v>0.35199999999999998</c:v>
                      </c:pt>
                      <c:pt idx="23861">
                        <c:v>0.379</c:v>
                      </c:pt>
                      <c:pt idx="23862">
                        <c:v>0.38700000000000001</c:v>
                      </c:pt>
                      <c:pt idx="23863">
                        <c:v>0.29099999999999998</c:v>
                      </c:pt>
                      <c:pt idx="23864">
                        <c:v>0.33500000000000002</c:v>
                      </c:pt>
                      <c:pt idx="23865">
                        <c:v>0.41299999999999998</c:v>
                      </c:pt>
                      <c:pt idx="23866">
                        <c:v>0.34300000000000003</c:v>
                      </c:pt>
                      <c:pt idx="23867">
                        <c:v>0.39600000000000002</c:v>
                      </c:pt>
                      <c:pt idx="23868">
                        <c:v>0.36199999999999999</c:v>
                      </c:pt>
                      <c:pt idx="23869">
                        <c:v>0.23300000000000001</c:v>
                      </c:pt>
                      <c:pt idx="23870">
                        <c:v>0.41299999999999998</c:v>
                      </c:pt>
                      <c:pt idx="23871">
                        <c:v>0.27400000000000002</c:v>
                      </c:pt>
                      <c:pt idx="23872">
                        <c:v>0.29199999999999998</c:v>
                      </c:pt>
                      <c:pt idx="23873">
                        <c:v>0.39600000000000002</c:v>
                      </c:pt>
                      <c:pt idx="23874">
                        <c:v>0.34499999999999997</c:v>
                      </c:pt>
                      <c:pt idx="23875">
                        <c:v>0.379</c:v>
                      </c:pt>
                      <c:pt idx="23876">
                        <c:v>0.39600000000000002</c:v>
                      </c:pt>
                      <c:pt idx="23877">
                        <c:v>0.36199999999999999</c:v>
                      </c:pt>
                      <c:pt idx="23878">
                        <c:v>0.28399999999999997</c:v>
                      </c:pt>
                      <c:pt idx="23879">
                        <c:v>0.40400000000000003</c:v>
                      </c:pt>
                      <c:pt idx="23880">
                        <c:v>0.38700000000000001</c:v>
                      </c:pt>
                      <c:pt idx="23881">
                        <c:v>0.29199999999999998</c:v>
                      </c:pt>
                      <c:pt idx="23882">
                        <c:v>0.221</c:v>
                      </c:pt>
                      <c:pt idx="23883">
                        <c:v>0.35199999999999998</c:v>
                      </c:pt>
                      <c:pt idx="23884">
                        <c:v>0.35299999999999998</c:v>
                      </c:pt>
                      <c:pt idx="23885">
                        <c:v>0.248</c:v>
                      </c:pt>
                      <c:pt idx="23886">
                        <c:v>0.36</c:v>
                      </c:pt>
                      <c:pt idx="23887">
                        <c:v>0.36199999999999999</c:v>
                      </c:pt>
                      <c:pt idx="23888">
                        <c:v>0.31900000000000001</c:v>
                      </c:pt>
                      <c:pt idx="23889">
                        <c:v>0.29899999999999999</c:v>
                      </c:pt>
                      <c:pt idx="23890">
                        <c:v>0.36</c:v>
                      </c:pt>
                      <c:pt idx="23891">
                        <c:v>0.38600000000000001</c:v>
                      </c:pt>
                      <c:pt idx="23892">
                        <c:v>0.42099999999999999</c:v>
                      </c:pt>
                      <c:pt idx="23893">
                        <c:v>0.36</c:v>
                      </c:pt>
                      <c:pt idx="23894">
                        <c:v>0.35299999999999998</c:v>
                      </c:pt>
                      <c:pt idx="23895">
                        <c:v>0.37</c:v>
                      </c:pt>
                      <c:pt idx="23896">
                        <c:v>0.36199999999999999</c:v>
                      </c:pt>
                      <c:pt idx="23897">
                        <c:v>0.58299999999999996</c:v>
                      </c:pt>
                      <c:pt idx="23898">
                        <c:v>0.47199999999999998</c:v>
                      </c:pt>
                      <c:pt idx="23899">
                        <c:v>0.34499999999999997</c:v>
                      </c:pt>
                      <c:pt idx="23900">
                        <c:v>0.34499999999999997</c:v>
                      </c:pt>
                      <c:pt idx="23901">
                        <c:v>0.37</c:v>
                      </c:pt>
                      <c:pt idx="23902">
                        <c:v>0.41299999999999998</c:v>
                      </c:pt>
                      <c:pt idx="23903">
                        <c:v>0.43</c:v>
                      </c:pt>
                      <c:pt idx="23904">
                        <c:v>0.49</c:v>
                      </c:pt>
                      <c:pt idx="23905">
                        <c:v>0.47199999999999998</c:v>
                      </c:pt>
                      <c:pt idx="23906">
                        <c:v>0.41299999999999998</c:v>
                      </c:pt>
                      <c:pt idx="23907">
                        <c:v>0.498</c:v>
                      </c:pt>
                      <c:pt idx="23908">
                        <c:v>0.48099999999999998</c:v>
                      </c:pt>
                      <c:pt idx="23909">
                        <c:v>0.49</c:v>
                      </c:pt>
                      <c:pt idx="23910">
                        <c:v>0.438</c:v>
                      </c:pt>
                      <c:pt idx="23911">
                        <c:v>0.43</c:v>
                      </c:pt>
                      <c:pt idx="23912">
                        <c:v>0.438</c:v>
                      </c:pt>
                      <c:pt idx="23913">
                        <c:v>0.38700000000000001</c:v>
                      </c:pt>
                      <c:pt idx="23914">
                        <c:v>0.34499999999999997</c:v>
                      </c:pt>
                      <c:pt idx="23915">
                        <c:v>0.43</c:v>
                      </c:pt>
                      <c:pt idx="23916">
                        <c:v>0.45500000000000002</c:v>
                      </c:pt>
                      <c:pt idx="23917">
                        <c:v>0.43</c:v>
                      </c:pt>
                      <c:pt idx="23918">
                        <c:v>0.41299999999999998</c:v>
                      </c:pt>
                      <c:pt idx="23919">
                        <c:v>0.54100000000000004</c:v>
                      </c:pt>
                      <c:pt idx="23920">
                        <c:v>0.54100000000000004</c:v>
                      </c:pt>
                      <c:pt idx="23921">
                        <c:v>0.57499999999999996</c:v>
                      </c:pt>
                      <c:pt idx="23922">
                        <c:v>0.59199999999999997</c:v>
                      </c:pt>
                      <c:pt idx="23923">
                        <c:v>0.498</c:v>
                      </c:pt>
                      <c:pt idx="23924">
                        <c:v>0.57499999999999996</c:v>
                      </c:pt>
                      <c:pt idx="23925">
                        <c:v>0.71099999999999997</c:v>
                      </c:pt>
                      <c:pt idx="23926">
                        <c:v>0.64300000000000002</c:v>
                      </c:pt>
                      <c:pt idx="23927">
                        <c:v>0.745</c:v>
                      </c:pt>
                      <c:pt idx="23928">
                        <c:v>0.55800000000000005</c:v>
                      </c:pt>
                      <c:pt idx="23929">
                        <c:v>0.58299999999999996</c:v>
                      </c:pt>
                      <c:pt idx="23930">
                        <c:v>0.54100000000000004</c:v>
                      </c:pt>
                      <c:pt idx="23931">
                        <c:v>0.45500000000000002</c:v>
                      </c:pt>
                      <c:pt idx="23932">
                        <c:v>0.52400000000000002</c:v>
                      </c:pt>
                      <c:pt idx="23933">
                        <c:v>0.56599999999999995</c:v>
                      </c:pt>
                      <c:pt idx="23934">
                        <c:v>0.51500000000000001</c:v>
                      </c:pt>
                      <c:pt idx="23935">
                        <c:v>0.50700000000000001</c:v>
                      </c:pt>
                      <c:pt idx="23936">
                        <c:v>0.44700000000000001</c:v>
                      </c:pt>
                      <c:pt idx="23937">
                        <c:v>0.438</c:v>
                      </c:pt>
                      <c:pt idx="23938">
                        <c:v>0.45500000000000002</c:v>
                      </c:pt>
                      <c:pt idx="23939">
                        <c:v>0.52400000000000002</c:v>
                      </c:pt>
                      <c:pt idx="23940">
                        <c:v>0.438</c:v>
                      </c:pt>
                      <c:pt idx="23941">
                        <c:v>0.51500000000000001</c:v>
                      </c:pt>
                      <c:pt idx="23942">
                        <c:v>0.48099999999999998</c:v>
                      </c:pt>
                      <c:pt idx="23943">
                        <c:v>0.45500000000000002</c:v>
                      </c:pt>
                      <c:pt idx="23944">
                        <c:v>0.45500000000000002</c:v>
                      </c:pt>
                      <c:pt idx="23945">
                        <c:v>0.50700000000000001</c:v>
                      </c:pt>
                      <c:pt idx="23946">
                        <c:v>0.498</c:v>
                      </c:pt>
                      <c:pt idx="23947">
                        <c:v>0.498</c:v>
                      </c:pt>
                      <c:pt idx="23948">
                        <c:v>0.48099999999999998</c:v>
                      </c:pt>
                      <c:pt idx="23949">
                        <c:v>0.48099999999999998</c:v>
                      </c:pt>
                      <c:pt idx="23950">
                        <c:v>0.48099999999999998</c:v>
                      </c:pt>
                      <c:pt idx="23951">
                        <c:v>0.498</c:v>
                      </c:pt>
                      <c:pt idx="23952">
                        <c:v>0.51500000000000001</c:v>
                      </c:pt>
                      <c:pt idx="23953">
                        <c:v>0.53200000000000003</c:v>
                      </c:pt>
                      <c:pt idx="23954">
                        <c:v>0.42899999999999999</c:v>
                      </c:pt>
                      <c:pt idx="23955">
                        <c:v>0.56599999999999995</c:v>
                      </c:pt>
                      <c:pt idx="23956">
                        <c:v>0.59199999999999997</c:v>
                      </c:pt>
                      <c:pt idx="23957">
                        <c:v>0.38600000000000001</c:v>
                      </c:pt>
                      <c:pt idx="23958">
                        <c:v>0.43</c:v>
                      </c:pt>
                      <c:pt idx="23959">
                        <c:v>0.48099999999999998</c:v>
                      </c:pt>
                      <c:pt idx="23960">
                        <c:v>0.44700000000000001</c:v>
                      </c:pt>
                      <c:pt idx="23961">
                        <c:v>0.45500000000000002</c:v>
                      </c:pt>
                      <c:pt idx="23962">
                        <c:v>0.53200000000000003</c:v>
                      </c:pt>
                      <c:pt idx="23963">
                        <c:v>0.49</c:v>
                      </c:pt>
                      <c:pt idx="23964">
                        <c:v>0.498</c:v>
                      </c:pt>
                      <c:pt idx="23965">
                        <c:v>0.379</c:v>
                      </c:pt>
                      <c:pt idx="23966">
                        <c:v>0.38600000000000001</c:v>
                      </c:pt>
                      <c:pt idx="23967">
                        <c:v>0.58299999999999996</c:v>
                      </c:pt>
                      <c:pt idx="23968">
                        <c:v>0.58299999999999996</c:v>
                      </c:pt>
                      <c:pt idx="23969">
                        <c:v>0.626</c:v>
                      </c:pt>
                      <c:pt idx="23970">
                        <c:v>0.63400000000000001</c:v>
                      </c:pt>
                      <c:pt idx="23971">
                        <c:v>0.58299999999999996</c:v>
                      </c:pt>
                      <c:pt idx="23972">
                        <c:v>0.47199999999999998</c:v>
                      </c:pt>
                      <c:pt idx="23973">
                        <c:v>0.48099999999999998</c:v>
                      </c:pt>
                      <c:pt idx="23974">
                        <c:v>0.50700000000000001</c:v>
                      </c:pt>
                      <c:pt idx="23975">
                        <c:v>0.47199999999999998</c:v>
                      </c:pt>
                      <c:pt idx="23976">
                        <c:v>0.40400000000000003</c:v>
                      </c:pt>
                      <c:pt idx="23977">
                        <c:v>0.52400000000000002</c:v>
                      </c:pt>
                      <c:pt idx="23978">
                        <c:v>0.47199999999999998</c:v>
                      </c:pt>
                      <c:pt idx="23979">
                        <c:v>0.54100000000000004</c:v>
                      </c:pt>
                      <c:pt idx="23980">
                        <c:v>0.55800000000000005</c:v>
                      </c:pt>
                      <c:pt idx="23981">
                        <c:v>0.64300000000000002</c:v>
                      </c:pt>
                      <c:pt idx="23982">
                        <c:v>0.60899999999999999</c:v>
                      </c:pt>
                      <c:pt idx="23983">
                        <c:v>0.65100000000000002</c:v>
                      </c:pt>
                      <c:pt idx="23984">
                        <c:v>0.57499999999999996</c:v>
                      </c:pt>
                      <c:pt idx="23985">
                        <c:v>0.56599999999999995</c:v>
                      </c:pt>
                      <c:pt idx="23986">
                        <c:v>0.56599999999999995</c:v>
                      </c:pt>
                      <c:pt idx="23987">
                        <c:v>0.437</c:v>
                      </c:pt>
                      <c:pt idx="23988">
                        <c:v>0.51500000000000001</c:v>
                      </c:pt>
                      <c:pt idx="23989">
                        <c:v>0.57499999999999996</c:v>
                      </c:pt>
                      <c:pt idx="23990">
                        <c:v>0.41199999999999998</c:v>
                      </c:pt>
                      <c:pt idx="23991">
                        <c:v>0.49</c:v>
                      </c:pt>
                      <c:pt idx="23992">
                        <c:v>0.49</c:v>
                      </c:pt>
                      <c:pt idx="23993">
                        <c:v>0.44700000000000001</c:v>
                      </c:pt>
                      <c:pt idx="23994">
                        <c:v>0.52400000000000002</c:v>
                      </c:pt>
                      <c:pt idx="23995">
                        <c:v>0.49</c:v>
                      </c:pt>
                      <c:pt idx="23996">
                        <c:v>0.60899999999999999</c:v>
                      </c:pt>
                      <c:pt idx="23997">
                        <c:v>0.498</c:v>
                      </c:pt>
                      <c:pt idx="23998">
                        <c:v>0.67700000000000005</c:v>
                      </c:pt>
                      <c:pt idx="23999">
                        <c:v>0.55800000000000005</c:v>
                      </c:pt>
                      <c:pt idx="24000">
                        <c:v>0.60899999999999999</c:v>
                      </c:pt>
                      <c:pt idx="24001">
                        <c:v>0.48099999999999998</c:v>
                      </c:pt>
                      <c:pt idx="24002">
                        <c:v>0.498</c:v>
                      </c:pt>
                      <c:pt idx="24003">
                        <c:v>0.64300000000000002</c:v>
                      </c:pt>
                      <c:pt idx="24004">
                        <c:v>0.55800000000000005</c:v>
                      </c:pt>
                      <c:pt idx="24005">
                        <c:v>0.47199999999999998</c:v>
                      </c:pt>
                      <c:pt idx="24006">
                        <c:v>0.41299999999999998</c:v>
                      </c:pt>
                      <c:pt idx="24007">
                        <c:v>0.46400000000000002</c:v>
                      </c:pt>
                      <c:pt idx="24008">
                        <c:v>0.48099999999999998</c:v>
                      </c:pt>
                      <c:pt idx="24009">
                        <c:v>0.47199999999999998</c:v>
                      </c:pt>
                      <c:pt idx="24010">
                        <c:v>0.44700000000000001</c:v>
                      </c:pt>
                      <c:pt idx="24011">
                        <c:v>0.42099999999999999</c:v>
                      </c:pt>
                      <c:pt idx="24012">
                        <c:v>0.38700000000000001</c:v>
                      </c:pt>
                      <c:pt idx="24013">
                        <c:v>0.51500000000000001</c:v>
                      </c:pt>
                      <c:pt idx="24014">
                        <c:v>0.41299999999999998</c:v>
                      </c:pt>
                      <c:pt idx="24015">
                        <c:v>0.54100000000000004</c:v>
                      </c:pt>
                      <c:pt idx="24016">
                        <c:v>0.35299999999999998</c:v>
                      </c:pt>
                      <c:pt idx="24017">
                        <c:v>0.44700000000000001</c:v>
                      </c:pt>
                      <c:pt idx="24018">
                        <c:v>0.54100000000000004</c:v>
                      </c:pt>
                      <c:pt idx="24019">
                        <c:v>0.52400000000000002</c:v>
                      </c:pt>
                      <c:pt idx="24020">
                        <c:v>0.56599999999999995</c:v>
                      </c:pt>
                      <c:pt idx="24021">
                        <c:v>0.53200000000000003</c:v>
                      </c:pt>
                      <c:pt idx="24022">
                        <c:v>0.47199999999999998</c:v>
                      </c:pt>
                      <c:pt idx="24023">
                        <c:v>0.42099999999999999</c:v>
                      </c:pt>
                      <c:pt idx="24024">
                        <c:v>0.42099999999999999</c:v>
                      </c:pt>
                      <c:pt idx="24025">
                        <c:v>0.438</c:v>
                      </c:pt>
                      <c:pt idx="24026">
                        <c:v>0.38700000000000001</c:v>
                      </c:pt>
                      <c:pt idx="24027">
                        <c:v>0.44700000000000001</c:v>
                      </c:pt>
                      <c:pt idx="24028">
                        <c:v>0.36899999999999999</c:v>
                      </c:pt>
                      <c:pt idx="24029">
                        <c:v>0.29199999999999998</c:v>
                      </c:pt>
                      <c:pt idx="24030">
                        <c:v>0.45500000000000002</c:v>
                      </c:pt>
                      <c:pt idx="24031">
                        <c:v>0.45500000000000002</c:v>
                      </c:pt>
                      <c:pt idx="24032">
                        <c:v>0.41299999999999998</c:v>
                      </c:pt>
                      <c:pt idx="24033">
                        <c:v>0.48099999999999998</c:v>
                      </c:pt>
                      <c:pt idx="24034">
                        <c:v>0.35299999999999998</c:v>
                      </c:pt>
                      <c:pt idx="24035">
                        <c:v>0.48099999999999998</c:v>
                      </c:pt>
                      <c:pt idx="24036">
                        <c:v>0.438</c:v>
                      </c:pt>
                      <c:pt idx="24037">
                        <c:v>0.32600000000000001</c:v>
                      </c:pt>
                      <c:pt idx="24038">
                        <c:v>0.308</c:v>
                      </c:pt>
                      <c:pt idx="24039">
                        <c:v>0.54900000000000004</c:v>
                      </c:pt>
                      <c:pt idx="24040">
                        <c:v>0.626</c:v>
                      </c:pt>
                      <c:pt idx="24041">
                        <c:v>0.6</c:v>
                      </c:pt>
                      <c:pt idx="24042">
                        <c:v>0.49</c:v>
                      </c:pt>
                      <c:pt idx="24043">
                        <c:v>0.57499999999999996</c:v>
                      </c:pt>
                      <c:pt idx="24044">
                        <c:v>0.56599999999999995</c:v>
                      </c:pt>
                      <c:pt idx="24045">
                        <c:v>0.51500000000000001</c:v>
                      </c:pt>
                      <c:pt idx="24046">
                        <c:v>0.46400000000000002</c:v>
                      </c:pt>
                      <c:pt idx="24047">
                        <c:v>0.49</c:v>
                      </c:pt>
                      <c:pt idx="24048">
                        <c:v>0.47199999999999998</c:v>
                      </c:pt>
                      <c:pt idx="24049">
                        <c:v>0.379</c:v>
                      </c:pt>
                      <c:pt idx="24050">
                        <c:v>0.47199999999999998</c:v>
                      </c:pt>
                      <c:pt idx="24051">
                        <c:v>0.48099999999999998</c:v>
                      </c:pt>
                      <c:pt idx="24052">
                        <c:v>0.33500000000000002</c:v>
                      </c:pt>
                      <c:pt idx="24053">
                        <c:v>0.40400000000000003</c:v>
                      </c:pt>
                      <c:pt idx="24054">
                        <c:v>0.47199999999999998</c:v>
                      </c:pt>
                      <c:pt idx="24055">
                        <c:v>0.40400000000000003</c:v>
                      </c:pt>
                      <c:pt idx="24056">
                        <c:v>0.35199999999999998</c:v>
                      </c:pt>
                      <c:pt idx="24057">
                        <c:v>0.35199999999999998</c:v>
                      </c:pt>
                      <c:pt idx="24058">
                        <c:v>0.36199999999999999</c:v>
                      </c:pt>
                      <c:pt idx="24059">
                        <c:v>0.32600000000000001</c:v>
                      </c:pt>
                      <c:pt idx="24060">
                        <c:v>0.40300000000000002</c:v>
                      </c:pt>
                      <c:pt idx="24061">
                        <c:v>0.37</c:v>
                      </c:pt>
                      <c:pt idx="24062">
                        <c:v>0.38700000000000001</c:v>
                      </c:pt>
                      <c:pt idx="24063">
                        <c:v>0.36</c:v>
                      </c:pt>
                      <c:pt idx="24064">
                        <c:v>0.43</c:v>
                      </c:pt>
                      <c:pt idx="24065">
                        <c:v>0.40400000000000003</c:v>
                      </c:pt>
                      <c:pt idx="24066">
                        <c:v>0.42099999999999999</c:v>
                      </c:pt>
                      <c:pt idx="24067">
                        <c:v>0.52400000000000002</c:v>
                      </c:pt>
                      <c:pt idx="24068">
                        <c:v>0.48099999999999998</c:v>
                      </c:pt>
                      <c:pt idx="24069">
                        <c:v>0.57499999999999996</c:v>
                      </c:pt>
                      <c:pt idx="24070">
                        <c:v>0.45500000000000002</c:v>
                      </c:pt>
                      <c:pt idx="24071">
                        <c:v>0.54100000000000004</c:v>
                      </c:pt>
                      <c:pt idx="24072">
                        <c:v>0.52400000000000002</c:v>
                      </c:pt>
                      <c:pt idx="24073">
                        <c:v>0.498</c:v>
                      </c:pt>
                      <c:pt idx="24074">
                        <c:v>0.50700000000000001</c:v>
                      </c:pt>
                      <c:pt idx="24075">
                        <c:v>0.46400000000000002</c:v>
                      </c:pt>
                      <c:pt idx="24076">
                        <c:v>0.43</c:v>
                      </c:pt>
                      <c:pt idx="24077">
                        <c:v>0.40400000000000003</c:v>
                      </c:pt>
                      <c:pt idx="24078">
                        <c:v>0.36199999999999999</c:v>
                      </c:pt>
                      <c:pt idx="24079">
                        <c:v>0.37</c:v>
                      </c:pt>
                      <c:pt idx="24080">
                        <c:v>0.309</c:v>
                      </c:pt>
                      <c:pt idx="24081">
                        <c:v>0.32600000000000001</c:v>
                      </c:pt>
                      <c:pt idx="24082">
                        <c:v>0.37</c:v>
                      </c:pt>
                      <c:pt idx="24083">
                        <c:v>0.30199999999999999</c:v>
                      </c:pt>
                      <c:pt idx="24084">
                        <c:v>0.41299999999999998</c:v>
                      </c:pt>
                      <c:pt idx="24085">
                        <c:v>0.28399999999999997</c:v>
                      </c:pt>
                      <c:pt idx="24086">
                        <c:v>0.35199999999999998</c:v>
                      </c:pt>
                      <c:pt idx="24087">
                        <c:v>0.36199999999999999</c:v>
                      </c:pt>
                      <c:pt idx="24088">
                        <c:v>0.379</c:v>
                      </c:pt>
                      <c:pt idx="24089">
                        <c:v>0.309</c:v>
                      </c:pt>
                      <c:pt idx="24090">
                        <c:v>0.35299999999999998</c:v>
                      </c:pt>
                      <c:pt idx="24091">
                        <c:v>0.438</c:v>
                      </c:pt>
                      <c:pt idx="24092">
                        <c:v>0.35299999999999998</c:v>
                      </c:pt>
                      <c:pt idx="24093">
                        <c:v>0.318</c:v>
                      </c:pt>
                      <c:pt idx="24094">
                        <c:v>0.35199999999999998</c:v>
                      </c:pt>
                      <c:pt idx="24095">
                        <c:v>0.318</c:v>
                      </c:pt>
                      <c:pt idx="24096">
                        <c:v>0.33500000000000002</c:v>
                      </c:pt>
                      <c:pt idx="24097">
                        <c:v>0.34300000000000003</c:v>
                      </c:pt>
                      <c:pt idx="24098">
                        <c:v>0.33600000000000002</c:v>
                      </c:pt>
                      <c:pt idx="24099">
                        <c:v>0.35199999999999998</c:v>
                      </c:pt>
                      <c:pt idx="24100">
                        <c:v>0.39400000000000002</c:v>
                      </c:pt>
                      <c:pt idx="24101">
                        <c:v>0.41199999999999998</c:v>
                      </c:pt>
                      <c:pt idx="24102">
                        <c:v>0.28399999999999997</c:v>
                      </c:pt>
                      <c:pt idx="24103">
                        <c:v>0.379</c:v>
                      </c:pt>
                      <c:pt idx="24104">
                        <c:v>0.247</c:v>
                      </c:pt>
                      <c:pt idx="24105">
                        <c:v>0.21299999999999999</c:v>
                      </c:pt>
                      <c:pt idx="24106">
                        <c:v>0.38700000000000001</c:v>
                      </c:pt>
                      <c:pt idx="24107">
                        <c:v>0.33500000000000002</c:v>
                      </c:pt>
                      <c:pt idx="24108">
                        <c:v>0.42099999999999999</c:v>
                      </c:pt>
                      <c:pt idx="24109">
                        <c:v>0.44700000000000001</c:v>
                      </c:pt>
                      <c:pt idx="24110">
                        <c:v>0.38700000000000001</c:v>
                      </c:pt>
                      <c:pt idx="24111">
                        <c:v>0.32600000000000001</c:v>
                      </c:pt>
                      <c:pt idx="24112">
                        <c:v>0.25700000000000001</c:v>
                      </c:pt>
                      <c:pt idx="24113">
                        <c:v>0.29899999999999999</c:v>
                      </c:pt>
                      <c:pt idx="24114">
                        <c:v>0.36199999999999999</c:v>
                      </c:pt>
                      <c:pt idx="24115">
                        <c:v>0.316</c:v>
                      </c:pt>
                      <c:pt idx="24116">
                        <c:v>0.30099999999999999</c:v>
                      </c:pt>
                      <c:pt idx="24117">
                        <c:v>0.28399999999999997</c:v>
                      </c:pt>
                      <c:pt idx="24118">
                        <c:v>0.28399999999999997</c:v>
                      </c:pt>
                      <c:pt idx="24119">
                        <c:v>0.26700000000000002</c:v>
                      </c:pt>
                      <c:pt idx="24120">
                        <c:v>0.25</c:v>
                      </c:pt>
                      <c:pt idx="24121">
                        <c:v>0.35299999999999998</c:v>
                      </c:pt>
                      <c:pt idx="24122">
                        <c:v>0.25700000000000001</c:v>
                      </c:pt>
                      <c:pt idx="24123">
                        <c:v>0.309</c:v>
                      </c:pt>
                      <c:pt idx="24124">
                        <c:v>0.29199999999999998</c:v>
                      </c:pt>
                      <c:pt idx="24125">
                        <c:v>0.23799999999999999</c:v>
                      </c:pt>
                      <c:pt idx="24126">
                        <c:v>0.223</c:v>
                      </c:pt>
                      <c:pt idx="24127">
                        <c:v>0.309</c:v>
                      </c:pt>
                      <c:pt idx="24128">
                        <c:v>0.30099999999999999</c:v>
                      </c:pt>
                      <c:pt idx="24129">
                        <c:v>0.316</c:v>
                      </c:pt>
                      <c:pt idx="24130">
                        <c:v>0.35299999999999998</c:v>
                      </c:pt>
                      <c:pt idx="24131">
                        <c:v>0.40400000000000003</c:v>
                      </c:pt>
                      <c:pt idx="24132">
                        <c:v>0.35199999999999998</c:v>
                      </c:pt>
                      <c:pt idx="24133">
                        <c:v>0.27500000000000002</c:v>
                      </c:pt>
                      <c:pt idx="24134">
                        <c:v>0.27500000000000002</c:v>
                      </c:pt>
                      <c:pt idx="24135">
                        <c:v>0.379</c:v>
                      </c:pt>
                      <c:pt idx="24136">
                        <c:v>0.30199999999999999</c:v>
                      </c:pt>
                      <c:pt idx="24137">
                        <c:v>0.30099999999999999</c:v>
                      </c:pt>
                      <c:pt idx="24138">
                        <c:v>0.35299999999999998</c:v>
                      </c:pt>
                      <c:pt idx="24139">
                        <c:v>0.34499999999999997</c:v>
                      </c:pt>
                      <c:pt idx="24140">
                        <c:v>0.39600000000000002</c:v>
                      </c:pt>
                      <c:pt idx="24141">
                        <c:v>0.42099999999999999</c:v>
                      </c:pt>
                      <c:pt idx="24142">
                        <c:v>0.36</c:v>
                      </c:pt>
                      <c:pt idx="24143">
                        <c:v>0.32600000000000001</c:v>
                      </c:pt>
                      <c:pt idx="24144">
                        <c:v>0.309</c:v>
                      </c:pt>
                      <c:pt idx="24145">
                        <c:v>0.38600000000000001</c:v>
                      </c:pt>
                      <c:pt idx="24146">
                        <c:v>0.34499999999999997</c:v>
                      </c:pt>
                      <c:pt idx="24147">
                        <c:v>0.36</c:v>
                      </c:pt>
                      <c:pt idx="24148">
                        <c:v>0.247</c:v>
                      </c:pt>
                      <c:pt idx="24149">
                        <c:v>0.30099999999999999</c:v>
                      </c:pt>
                      <c:pt idx="24150">
                        <c:v>0.29099999999999998</c:v>
                      </c:pt>
                      <c:pt idx="24151">
                        <c:v>0.31900000000000001</c:v>
                      </c:pt>
                      <c:pt idx="24152">
                        <c:v>0.29099999999999998</c:v>
                      </c:pt>
                      <c:pt idx="24153">
                        <c:v>0.34300000000000003</c:v>
                      </c:pt>
                      <c:pt idx="24154">
                        <c:v>0.248</c:v>
                      </c:pt>
                      <c:pt idx="24155">
                        <c:v>0.36199999999999999</c:v>
                      </c:pt>
                      <c:pt idx="24156">
                        <c:v>0.54100000000000004</c:v>
                      </c:pt>
                      <c:pt idx="24157">
                        <c:v>0.65100000000000002</c:v>
                      </c:pt>
                      <c:pt idx="24158">
                        <c:v>0.53200000000000003</c:v>
                      </c:pt>
                      <c:pt idx="24159">
                        <c:v>0.49</c:v>
                      </c:pt>
                      <c:pt idx="24160">
                        <c:v>0.42099999999999999</c:v>
                      </c:pt>
                      <c:pt idx="24161">
                        <c:v>0.50700000000000001</c:v>
                      </c:pt>
                      <c:pt idx="24162">
                        <c:v>0.498</c:v>
                      </c:pt>
                      <c:pt idx="24163">
                        <c:v>0.45500000000000002</c:v>
                      </c:pt>
                      <c:pt idx="24164">
                        <c:v>0.41299999999999998</c:v>
                      </c:pt>
                      <c:pt idx="24165">
                        <c:v>0.42099999999999999</c:v>
                      </c:pt>
                      <c:pt idx="24166">
                        <c:v>0.42099999999999999</c:v>
                      </c:pt>
                      <c:pt idx="24167">
                        <c:v>0.38700000000000001</c:v>
                      </c:pt>
                      <c:pt idx="24168">
                        <c:v>0.38700000000000001</c:v>
                      </c:pt>
                      <c:pt idx="24169">
                        <c:v>0.438</c:v>
                      </c:pt>
                      <c:pt idx="24170">
                        <c:v>0.40400000000000003</c:v>
                      </c:pt>
                      <c:pt idx="24171">
                        <c:v>0.34499999999999997</c:v>
                      </c:pt>
                      <c:pt idx="24172">
                        <c:v>0.41299999999999998</c:v>
                      </c:pt>
                      <c:pt idx="24173">
                        <c:v>0.40400000000000003</c:v>
                      </c:pt>
                      <c:pt idx="24174">
                        <c:v>0.38700000000000001</c:v>
                      </c:pt>
                      <c:pt idx="24175">
                        <c:v>0.37</c:v>
                      </c:pt>
                      <c:pt idx="24176">
                        <c:v>0.38700000000000001</c:v>
                      </c:pt>
                      <c:pt idx="24177">
                        <c:v>0.379</c:v>
                      </c:pt>
                      <c:pt idx="24178">
                        <c:v>0.36199999999999999</c:v>
                      </c:pt>
                      <c:pt idx="24179">
                        <c:v>0.37</c:v>
                      </c:pt>
                      <c:pt idx="24180">
                        <c:v>0.438</c:v>
                      </c:pt>
                      <c:pt idx="24181">
                        <c:v>0.37</c:v>
                      </c:pt>
                      <c:pt idx="24182">
                        <c:v>0.40400000000000003</c:v>
                      </c:pt>
                      <c:pt idx="24183">
                        <c:v>0.42099999999999999</c:v>
                      </c:pt>
                      <c:pt idx="24184">
                        <c:v>0.44700000000000001</c:v>
                      </c:pt>
                      <c:pt idx="24185">
                        <c:v>0.40400000000000003</c:v>
                      </c:pt>
                      <c:pt idx="24186">
                        <c:v>0.379</c:v>
                      </c:pt>
                      <c:pt idx="24187">
                        <c:v>0.379</c:v>
                      </c:pt>
                      <c:pt idx="24188">
                        <c:v>0.498</c:v>
                      </c:pt>
                      <c:pt idx="24189">
                        <c:v>0.50700000000000001</c:v>
                      </c:pt>
                      <c:pt idx="24190">
                        <c:v>0.626</c:v>
                      </c:pt>
                      <c:pt idx="24191">
                        <c:v>0.60899999999999999</c:v>
                      </c:pt>
                      <c:pt idx="24192">
                        <c:v>0.53200000000000003</c:v>
                      </c:pt>
                      <c:pt idx="24193">
                        <c:v>0.47199999999999998</c:v>
                      </c:pt>
                      <c:pt idx="24194">
                        <c:v>0.49</c:v>
                      </c:pt>
                      <c:pt idx="24195">
                        <c:v>0.50700000000000001</c:v>
                      </c:pt>
                      <c:pt idx="24196">
                        <c:v>0.6</c:v>
                      </c:pt>
                      <c:pt idx="24197">
                        <c:v>0.498</c:v>
                      </c:pt>
                      <c:pt idx="24198">
                        <c:v>0.49</c:v>
                      </c:pt>
                      <c:pt idx="24199">
                        <c:v>0.438</c:v>
                      </c:pt>
                      <c:pt idx="24200">
                        <c:v>0.41299999999999998</c:v>
                      </c:pt>
                      <c:pt idx="24201">
                        <c:v>0.379</c:v>
                      </c:pt>
                      <c:pt idx="24202">
                        <c:v>0.46400000000000002</c:v>
                      </c:pt>
                      <c:pt idx="24203">
                        <c:v>0.379</c:v>
                      </c:pt>
                      <c:pt idx="24204">
                        <c:v>0.46400000000000002</c:v>
                      </c:pt>
                      <c:pt idx="24205">
                        <c:v>0.47199999999999998</c:v>
                      </c:pt>
                      <c:pt idx="24206">
                        <c:v>0.44700000000000001</c:v>
                      </c:pt>
                      <c:pt idx="24207">
                        <c:v>0.51500000000000001</c:v>
                      </c:pt>
                      <c:pt idx="24208">
                        <c:v>0.45500000000000002</c:v>
                      </c:pt>
                      <c:pt idx="24209">
                        <c:v>0.48099999999999998</c:v>
                      </c:pt>
                      <c:pt idx="24210">
                        <c:v>0.49</c:v>
                      </c:pt>
                      <c:pt idx="24211">
                        <c:v>0.64300000000000002</c:v>
                      </c:pt>
                      <c:pt idx="24212">
                        <c:v>0.66</c:v>
                      </c:pt>
                      <c:pt idx="24213">
                        <c:v>0.51500000000000001</c:v>
                      </c:pt>
                      <c:pt idx="24214">
                        <c:v>0.52400000000000002</c:v>
                      </c:pt>
                      <c:pt idx="24215">
                        <c:v>0.498</c:v>
                      </c:pt>
                      <c:pt idx="24216">
                        <c:v>0.47099999999999997</c:v>
                      </c:pt>
                      <c:pt idx="24217">
                        <c:v>0.52400000000000002</c:v>
                      </c:pt>
                      <c:pt idx="24218">
                        <c:v>0.33500000000000002</c:v>
                      </c:pt>
                      <c:pt idx="24219">
                        <c:v>0.35199999999999998</c:v>
                      </c:pt>
                      <c:pt idx="24220">
                        <c:v>0.38700000000000001</c:v>
                      </c:pt>
                      <c:pt idx="24221">
                        <c:v>0.36199999999999999</c:v>
                      </c:pt>
                      <c:pt idx="24222">
                        <c:v>0.38700000000000001</c:v>
                      </c:pt>
                      <c:pt idx="24223">
                        <c:v>0.309</c:v>
                      </c:pt>
                      <c:pt idx="24224">
                        <c:v>0.35199999999999998</c:v>
                      </c:pt>
                      <c:pt idx="24225">
                        <c:v>0.48099999999999998</c:v>
                      </c:pt>
                      <c:pt idx="24226">
                        <c:v>0.57499999999999996</c:v>
                      </c:pt>
                      <c:pt idx="24227">
                        <c:v>0.46400000000000002</c:v>
                      </c:pt>
                      <c:pt idx="24228">
                        <c:v>0.54900000000000004</c:v>
                      </c:pt>
                      <c:pt idx="24229">
                        <c:v>0.41299999999999998</c:v>
                      </c:pt>
                      <c:pt idx="24230">
                        <c:v>0.36799999999999999</c:v>
                      </c:pt>
                      <c:pt idx="24231">
                        <c:v>0.36199999999999999</c:v>
                      </c:pt>
                      <c:pt idx="24232">
                        <c:v>0.34499999999999997</c:v>
                      </c:pt>
                      <c:pt idx="24233">
                        <c:v>0.33500000000000002</c:v>
                      </c:pt>
                      <c:pt idx="24234">
                        <c:v>0.31900000000000001</c:v>
                      </c:pt>
                      <c:pt idx="24235">
                        <c:v>0.35299999999999998</c:v>
                      </c:pt>
                      <c:pt idx="24236">
                        <c:v>0.38700000000000001</c:v>
                      </c:pt>
                      <c:pt idx="24237">
                        <c:v>0.309</c:v>
                      </c:pt>
                      <c:pt idx="24238">
                        <c:v>0.30099999999999999</c:v>
                      </c:pt>
                      <c:pt idx="24239">
                        <c:v>0.36199999999999999</c:v>
                      </c:pt>
                      <c:pt idx="24240">
                        <c:v>0.30099999999999999</c:v>
                      </c:pt>
                      <c:pt idx="24241">
                        <c:v>0.34499999999999997</c:v>
                      </c:pt>
                      <c:pt idx="24242">
                        <c:v>0.36199999999999999</c:v>
                      </c:pt>
                      <c:pt idx="24243">
                        <c:v>0.53200000000000003</c:v>
                      </c:pt>
                      <c:pt idx="24244">
                        <c:v>0.626</c:v>
                      </c:pt>
                      <c:pt idx="24245">
                        <c:v>0.64300000000000002</c:v>
                      </c:pt>
                      <c:pt idx="24246">
                        <c:v>0.59199999999999997</c:v>
                      </c:pt>
                      <c:pt idx="24247">
                        <c:v>0.49</c:v>
                      </c:pt>
                      <c:pt idx="24248">
                        <c:v>0.47199999999999998</c:v>
                      </c:pt>
                      <c:pt idx="24249">
                        <c:v>0.53200000000000003</c:v>
                      </c:pt>
                      <c:pt idx="24250">
                        <c:v>0.52400000000000002</c:v>
                      </c:pt>
                      <c:pt idx="24251">
                        <c:v>0.52400000000000002</c:v>
                      </c:pt>
                      <c:pt idx="24252">
                        <c:v>0.498</c:v>
                      </c:pt>
                      <c:pt idx="24253">
                        <c:v>0.46400000000000002</c:v>
                      </c:pt>
                      <c:pt idx="24254">
                        <c:v>0.498</c:v>
                      </c:pt>
                      <c:pt idx="24255">
                        <c:v>0.438</c:v>
                      </c:pt>
                      <c:pt idx="24256">
                        <c:v>0.42099999999999999</c:v>
                      </c:pt>
                      <c:pt idx="24257">
                        <c:v>0.36</c:v>
                      </c:pt>
                      <c:pt idx="24258">
                        <c:v>0.43</c:v>
                      </c:pt>
                      <c:pt idx="24259">
                        <c:v>0.309</c:v>
                      </c:pt>
                      <c:pt idx="24260">
                        <c:v>0.36</c:v>
                      </c:pt>
                      <c:pt idx="24261">
                        <c:v>0.54100000000000004</c:v>
                      </c:pt>
                      <c:pt idx="24262">
                        <c:v>0.51500000000000001</c:v>
                      </c:pt>
                      <c:pt idx="24263">
                        <c:v>0.38700000000000001</c:v>
                      </c:pt>
                      <c:pt idx="24264">
                        <c:v>0.37</c:v>
                      </c:pt>
                      <c:pt idx="24265">
                        <c:v>0.36</c:v>
                      </c:pt>
                      <c:pt idx="24266">
                        <c:v>0.40400000000000003</c:v>
                      </c:pt>
                      <c:pt idx="24267">
                        <c:v>0.32800000000000001</c:v>
                      </c:pt>
                      <c:pt idx="24268">
                        <c:v>0.34300000000000003</c:v>
                      </c:pt>
                      <c:pt idx="24269">
                        <c:v>0.53200000000000003</c:v>
                      </c:pt>
                      <c:pt idx="24270">
                        <c:v>0.43</c:v>
                      </c:pt>
                      <c:pt idx="24271">
                        <c:v>0.498</c:v>
                      </c:pt>
                      <c:pt idx="24272">
                        <c:v>0.43</c:v>
                      </c:pt>
                      <c:pt idx="24273">
                        <c:v>0.38700000000000001</c:v>
                      </c:pt>
                      <c:pt idx="24274">
                        <c:v>0.48099999999999998</c:v>
                      </c:pt>
                      <c:pt idx="24275">
                        <c:v>0.39600000000000002</c:v>
                      </c:pt>
                      <c:pt idx="24276">
                        <c:v>0.42099999999999999</c:v>
                      </c:pt>
                      <c:pt idx="24277">
                        <c:v>0.33600000000000002</c:v>
                      </c:pt>
                      <c:pt idx="24278">
                        <c:v>0.41299999999999998</c:v>
                      </c:pt>
                      <c:pt idx="24279">
                        <c:v>0.379</c:v>
                      </c:pt>
                      <c:pt idx="24280">
                        <c:v>0.318</c:v>
                      </c:pt>
                      <c:pt idx="24281">
                        <c:v>0.36199999999999999</c:v>
                      </c:pt>
                      <c:pt idx="24282">
                        <c:v>0.37</c:v>
                      </c:pt>
                      <c:pt idx="24283">
                        <c:v>0.224</c:v>
                      </c:pt>
                      <c:pt idx="24284">
                        <c:v>0.29199999999999998</c:v>
                      </c:pt>
                      <c:pt idx="24285">
                        <c:v>0.40400000000000003</c:v>
                      </c:pt>
                      <c:pt idx="24286">
                        <c:v>0.29199999999999998</c:v>
                      </c:pt>
                      <c:pt idx="24287">
                        <c:v>0.255</c:v>
                      </c:pt>
                      <c:pt idx="24288">
                        <c:v>0.34499999999999997</c:v>
                      </c:pt>
                      <c:pt idx="24289">
                        <c:v>0.25700000000000001</c:v>
                      </c:pt>
                      <c:pt idx="24290">
                        <c:v>0.248</c:v>
                      </c:pt>
                      <c:pt idx="24291">
                        <c:v>0.29899999999999999</c:v>
                      </c:pt>
                      <c:pt idx="24292">
                        <c:v>0.37</c:v>
                      </c:pt>
                      <c:pt idx="24293">
                        <c:v>0.25</c:v>
                      </c:pt>
                      <c:pt idx="24294">
                        <c:v>0.29199999999999998</c:v>
                      </c:pt>
                      <c:pt idx="24295">
                        <c:v>0.30199999999999999</c:v>
                      </c:pt>
                      <c:pt idx="24296">
                        <c:v>0.30099999999999999</c:v>
                      </c:pt>
                      <c:pt idx="24297">
                        <c:v>0.24099999999999999</c:v>
                      </c:pt>
                      <c:pt idx="24298">
                        <c:v>0.311</c:v>
                      </c:pt>
                      <c:pt idx="24299">
                        <c:v>0.318</c:v>
                      </c:pt>
                      <c:pt idx="24300">
                        <c:v>0.311</c:v>
                      </c:pt>
                      <c:pt idx="24301">
                        <c:v>0.25</c:v>
                      </c:pt>
                      <c:pt idx="24302">
                        <c:v>0.42099999999999999</c:v>
                      </c:pt>
                      <c:pt idx="24303">
                        <c:v>0.309</c:v>
                      </c:pt>
                      <c:pt idx="24304">
                        <c:v>0.32600000000000001</c:v>
                      </c:pt>
                      <c:pt idx="24305">
                        <c:v>0.34300000000000003</c:v>
                      </c:pt>
                      <c:pt idx="24306">
                        <c:v>0.318</c:v>
                      </c:pt>
                      <c:pt idx="24307">
                        <c:v>0.53200000000000003</c:v>
                      </c:pt>
                      <c:pt idx="24308">
                        <c:v>0.48099999999999998</c:v>
                      </c:pt>
                      <c:pt idx="24309">
                        <c:v>0.57499999999999996</c:v>
                      </c:pt>
                      <c:pt idx="24310">
                        <c:v>0.498</c:v>
                      </c:pt>
                      <c:pt idx="24311">
                        <c:v>0.44700000000000001</c:v>
                      </c:pt>
                      <c:pt idx="24312">
                        <c:v>0.40400000000000003</c:v>
                      </c:pt>
                      <c:pt idx="24313">
                        <c:v>0.46400000000000002</c:v>
                      </c:pt>
                      <c:pt idx="24314">
                        <c:v>0.34499999999999997</c:v>
                      </c:pt>
                      <c:pt idx="24315">
                        <c:v>0.36199999999999999</c:v>
                      </c:pt>
                      <c:pt idx="24316">
                        <c:v>0.36</c:v>
                      </c:pt>
                      <c:pt idx="24317">
                        <c:v>0.36199999999999999</c:v>
                      </c:pt>
                      <c:pt idx="24318">
                        <c:v>0.31900000000000001</c:v>
                      </c:pt>
                      <c:pt idx="24319">
                        <c:v>0.379</c:v>
                      </c:pt>
                      <c:pt idx="24320">
                        <c:v>0.28399999999999997</c:v>
                      </c:pt>
                      <c:pt idx="24321">
                        <c:v>0.41299999999999998</c:v>
                      </c:pt>
                      <c:pt idx="24322">
                        <c:v>0.31900000000000001</c:v>
                      </c:pt>
                      <c:pt idx="24323">
                        <c:v>0.31900000000000001</c:v>
                      </c:pt>
                      <c:pt idx="24324">
                        <c:v>0.36899999999999999</c:v>
                      </c:pt>
                      <c:pt idx="24325">
                        <c:v>0.26500000000000001</c:v>
                      </c:pt>
                      <c:pt idx="24326">
                        <c:v>0.32800000000000001</c:v>
                      </c:pt>
                      <c:pt idx="24327">
                        <c:v>0.28199999999999997</c:v>
                      </c:pt>
                      <c:pt idx="24328">
                        <c:v>0.23</c:v>
                      </c:pt>
                      <c:pt idx="24329">
                        <c:v>0.39600000000000002</c:v>
                      </c:pt>
                      <c:pt idx="24330">
                        <c:v>0.308</c:v>
                      </c:pt>
                      <c:pt idx="24331">
                        <c:v>0.30099999999999999</c:v>
                      </c:pt>
                      <c:pt idx="24332">
                        <c:v>0.28399999999999997</c:v>
                      </c:pt>
                      <c:pt idx="24333">
                        <c:v>0.29899999999999999</c:v>
                      </c:pt>
                      <c:pt idx="24334">
                        <c:v>0.26500000000000001</c:v>
                      </c:pt>
                      <c:pt idx="24335">
                        <c:v>0.29099999999999998</c:v>
                      </c:pt>
                      <c:pt idx="24336">
                        <c:v>0.28499999999999998</c:v>
                      </c:pt>
                      <c:pt idx="24337">
                        <c:v>0.26700000000000002</c:v>
                      </c:pt>
                      <c:pt idx="24338">
                        <c:v>0.19600000000000001</c:v>
                      </c:pt>
                      <c:pt idx="24339">
                        <c:v>0.214</c:v>
                      </c:pt>
                      <c:pt idx="24340">
                        <c:v>0.21299999999999999</c:v>
                      </c:pt>
                      <c:pt idx="24341">
                        <c:v>0.16900000000000001</c:v>
                      </c:pt>
                      <c:pt idx="24342">
                        <c:v>0.221</c:v>
                      </c:pt>
                      <c:pt idx="24343">
                        <c:v>0.16</c:v>
                      </c:pt>
                      <c:pt idx="24344">
                        <c:v>0.20599999999999999</c:v>
                      </c:pt>
                      <c:pt idx="24345">
                        <c:v>0.19600000000000001</c:v>
                      </c:pt>
                      <c:pt idx="24346">
                        <c:v>0.23100000000000001</c:v>
                      </c:pt>
                      <c:pt idx="24347">
                        <c:v>0.23100000000000001</c:v>
                      </c:pt>
                      <c:pt idx="24348">
                        <c:v>0.19600000000000001</c:v>
                      </c:pt>
                      <c:pt idx="24349">
                        <c:v>0.223</c:v>
                      </c:pt>
                      <c:pt idx="24350">
                        <c:v>0.223</c:v>
                      </c:pt>
                      <c:pt idx="24351">
                        <c:v>0.125</c:v>
                      </c:pt>
                      <c:pt idx="24352">
                        <c:v>0.223</c:v>
                      </c:pt>
                      <c:pt idx="24353">
                        <c:v>0.187</c:v>
                      </c:pt>
                      <c:pt idx="24354">
                        <c:v>0.20399999999999999</c:v>
                      </c:pt>
                      <c:pt idx="24355">
                        <c:v>0.187</c:v>
                      </c:pt>
                      <c:pt idx="24356">
                        <c:v>0.16900000000000001</c:v>
                      </c:pt>
                      <c:pt idx="24357">
                        <c:v>0.24</c:v>
                      </c:pt>
                      <c:pt idx="24358">
                        <c:v>0.16</c:v>
                      </c:pt>
                      <c:pt idx="24359">
                        <c:v>0.125</c:v>
                      </c:pt>
                      <c:pt idx="24360">
                        <c:v>0.14299999999999999</c:v>
                      </c:pt>
                      <c:pt idx="24361">
                        <c:v>0.17</c:v>
                      </c:pt>
                      <c:pt idx="24362">
                        <c:v>0.308</c:v>
                      </c:pt>
                      <c:pt idx="24363">
                        <c:v>0.32800000000000001</c:v>
                      </c:pt>
                      <c:pt idx="24364">
                        <c:v>0.24</c:v>
                      </c:pt>
                      <c:pt idx="24365">
                        <c:v>0.19600000000000001</c:v>
                      </c:pt>
                      <c:pt idx="24366">
                        <c:v>0.125</c:v>
                      </c:pt>
                      <c:pt idx="24367">
                        <c:v>0.125</c:v>
                      </c:pt>
                      <c:pt idx="24368">
                        <c:v>0.152</c:v>
                      </c:pt>
                      <c:pt idx="24369">
                        <c:v>0.14299999999999999</c:v>
                      </c:pt>
                      <c:pt idx="24370">
                        <c:v>0.125</c:v>
                      </c:pt>
                      <c:pt idx="24371">
                        <c:v>0.14299999999999999</c:v>
                      </c:pt>
                      <c:pt idx="24372">
                        <c:v>0.125</c:v>
                      </c:pt>
                      <c:pt idx="24373">
                        <c:v>0.14299999999999999</c:v>
                      </c:pt>
                      <c:pt idx="24374">
                        <c:v>0.125</c:v>
                      </c:pt>
                      <c:pt idx="24375">
                        <c:v>0.125</c:v>
                      </c:pt>
                      <c:pt idx="24376">
                        <c:v>0.125</c:v>
                      </c:pt>
                      <c:pt idx="24377">
                        <c:v>0.125</c:v>
                      </c:pt>
                      <c:pt idx="24378">
                        <c:v>0.125</c:v>
                      </c:pt>
                      <c:pt idx="24379">
                        <c:v>0.125</c:v>
                      </c:pt>
                      <c:pt idx="24380">
                        <c:v>0.125</c:v>
                      </c:pt>
                      <c:pt idx="24381">
                        <c:v>0.125</c:v>
                      </c:pt>
                      <c:pt idx="24382">
                        <c:v>0.125</c:v>
                      </c:pt>
                      <c:pt idx="24383">
                        <c:v>0.125</c:v>
                      </c:pt>
                      <c:pt idx="24384">
                        <c:v>0.125</c:v>
                      </c:pt>
                      <c:pt idx="24385">
                        <c:v>0.125</c:v>
                      </c:pt>
                      <c:pt idx="24386">
                        <c:v>0.125</c:v>
                      </c:pt>
                      <c:pt idx="24387">
                        <c:v>0.125</c:v>
                      </c:pt>
                      <c:pt idx="24388">
                        <c:v>0.125</c:v>
                      </c:pt>
                      <c:pt idx="24389">
                        <c:v>0.125</c:v>
                      </c:pt>
                      <c:pt idx="24390">
                        <c:v>0.125</c:v>
                      </c:pt>
                      <c:pt idx="24391">
                        <c:v>0.16</c:v>
                      </c:pt>
                      <c:pt idx="24392">
                        <c:v>0.125</c:v>
                      </c:pt>
                      <c:pt idx="24393">
                        <c:v>0.125</c:v>
                      </c:pt>
                      <c:pt idx="24394">
                        <c:v>0.16900000000000001</c:v>
                      </c:pt>
                      <c:pt idx="24395">
                        <c:v>0.125</c:v>
                      </c:pt>
                      <c:pt idx="24396">
                        <c:v>0.16900000000000001</c:v>
                      </c:pt>
                      <c:pt idx="24397">
                        <c:v>0.125</c:v>
                      </c:pt>
                      <c:pt idx="24398">
                        <c:v>0.125</c:v>
                      </c:pt>
                      <c:pt idx="24399">
                        <c:v>0.125</c:v>
                      </c:pt>
                      <c:pt idx="24400">
                        <c:v>0.125</c:v>
                      </c:pt>
                      <c:pt idx="24401">
                        <c:v>0.125</c:v>
                      </c:pt>
                      <c:pt idx="24402">
                        <c:v>0.125</c:v>
                      </c:pt>
                      <c:pt idx="24403">
                        <c:v>0.125</c:v>
                      </c:pt>
                      <c:pt idx="24404">
                        <c:v>0.125</c:v>
                      </c:pt>
                      <c:pt idx="24405">
                        <c:v>0.125</c:v>
                      </c:pt>
                      <c:pt idx="24406">
                        <c:v>0.125</c:v>
                      </c:pt>
                      <c:pt idx="24407">
                        <c:v>0.16900000000000001</c:v>
                      </c:pt>
                      <c:pt idx="24408">
                        <c:v>0.125</c:v>
                      </c:pt>
                      <c:pt idx="24409">
                        <c:v>0.125</c:v>
                      </c:pt>
                      <c:pt idx="24410">
                        <c:v>0.125</c:v>
                      </c:pt>
                      <c:pt idx="24411">
                        <c:v>0.125</c:v>
                      </c:pt>
                      <c:pt idx="24412">
                        <c:v>0.125</c:v>
                      </c:pt>
                      <c:pt idx="24413">
                        <c:v>0.125</c:v>
                      </c:pt>
                      <c:pt idx="24414">
                        <c:v>0.125</c:v>
                      </c:pt>
                      <c:pt idx="24415">
                        <c:v>0.16</c:v>
                      </c:pt>
                      <c:pt idx="24416">
                        <c:v>0.125</c:v>
                      </c:pt>
                      <c:pt idx="24417">
                        <c:v>0.125</c:v>
                      </c:pt>
                      <c:pt idx="24418">
                        <c:v>0.125</c:v>
                      </c:pt>
                      <c:pt idx="24419">
                        <c:v>0.125</c:v>
                      </c:pt>
                      <c:pt idx="24420">
                        <c:v>0.125</c:v>
                      </c:pt>
                      <c:pt idx="24421">
                        <c:v>0.125</c:v>
                      </c:pt>
                      <c:pt idx="24422">
                        <c:v>0.125</c:v>
                      </c:pt>
                      <c:pt idx="24423">
                        <c:v>0.125</c:v>
                      </c:pt>
                      <c:pt idx="24424">
                        <c:v>0.125</c:v>
                      </c:pt>
                      <c:pt idx="24425">
                        <c:v>0.497</c:v>
                      </c:pt>
                      <c:pt idx="24426">
                        <c:v>0.60899999999999999</c:v>
                      </c:pt>
                      <c:pt idx="24427">
                        <c:v>0.53200000000000003</c:v>
                      </c:pt>
                      <c:pt idx="24428">
                        <c:v>0.52400000000000002</c:v>
                      </c:pt>
                      <c:pt idx="24429">
                        <c:v>0.39600000000000002</c:v>
                      </c:pt>
                      <c:pt idx="24430">
                        <c:v>0.43</c:v>
                      </c:pt>
                      <c:pt idx="24431">
                        <c:v>0.45500000000000002</c:v>
                      </c:pt>
                      <c:pt idx="24432">
                        <c:v>0.39600000000000002</c:v>
                      </c:pt>
                      <c:pt idx="24433">
                        <c:v>0.38700000000000001</c:v>
                      </c:pt>
                      <c:pt idx="24434">
                        <c:v>0.34499999999999997</c:v>
                      </c:pt>
                      <c:pt idx="24435">
                        <c:v>0.36199999999999999</c:v>
                      </c:pt>
                      <c:pt idx="24436">
                        <c:v>0.379</c:v>
                      </c:pt>
                      <c:pt idx="24437">
                        <c:v>0.40400000000000003</c:v>
                      </c:pt>
                      <c:pt idx="24438">
                        <c:v>0.33600000000000002</c:v>
                      </c:pt>
                      <c:pt idx="24439">
                        <c:v>0.36</c:v>
                      </c:pt>
                      <c:pt idx="24440">
                        <c:v>0.36199999999999999</c:v>
                      </c:pt>
                      <c:pt idx="24441">
                        <c:v>0.28399999999999997</c:v>
                      </c:pt>
                      <c:pt idx="24442">
                        <c:v>0.38700000000000001</c:v>
                      </c:pt>
                      <c:pt idx="24443">
                        <c:v>0.32800000000000001</c:v>
                      </c:pt>
                      <c:pt idx="24444">
                        <c:v>0.29899999999999999</c:v>
                      </c:pt>
                      <c:pt idx="24445">
                        <c:v>0.379</c:v>
                      </c:pt>
                      <c:pt idx="24446">
                        <c:v>0.309</c:v>
                      </c:pt>
                      <c:pt idx="24447">
                        <c:v>0.29199999999999998</c:v>
                      </c:pt>
                      <c:pt idx="24448">
                        <c:v>0.21299999999999999</c:v>
                      </c:pt>
                      <c:pt idx="24449">
                        <c:v>0.309</c:v>
                      </c:pt>
                      <c:pt idx="24450">
                        <c:v>0.40400000000000003</c:v>
                      </c:pt>
                      <c:pt idx="24451">
                        <c:v>0.316</c:v>
                      </c:pt>
                      <c:pt idx="24452">
                        <c:v>0.26500000000000001</c:v>
                      </c:pt>
                      <c:pt idx="24453">
                        <c:v>0.38700000000000001</c:v>
                      </c:pt>
                      <c:pt idx="24454">
                        <c:v>0.37</c:v>
                      </c:pt>
                      <c:pt idx="24455">
                        <c:v>0.51500000000000001</c:v>
                      </c:pt>
                      <c:pt idx="24456">
                        <c:v>0.52400000000000002</c:v>
                      </c:pt>
                      <c:pt idx="24457">
                        <c:v>0.54900000000000004</c:v>
                      </c:pt>
                      <c:pt idx="24458">
                        <c:v>0.626</c:v>
                      </c:pt>
                      <c:pt idx="24459">
                        <c:v>0.64300000000000002</c:v>
                      </c:pt>
                      <c:pt idx="24460">
                        <c:v>0.58299999999999996</c:v>
                      </c:pt>
                      <c:pt idx="24461">
                        <c:v>0.59199999999999997</c:v>
                      </c:pt>
                      <c:pt idx="24462">
                        <c:v>0.56599999999999995</c:v>
                      </c:pt>
                      <c:pt idx="24463">
                        <c:v>0.6</c:v>
                      </c:pt>
                      <c:pt idx="24464">
                        <c:v>0.53200000000000003</c:v>
                      </c:pt>
                      <c:pt idx="24465">
                        <c:v>0.48099999999999998</c:v>
                      </c:pt>
                      <c:pt idx="24466">
                        <c:v>0.56599999999999995</c:v>
                      </c:pt>
                      <c:pt idx="24467">
                        <c:v>0.55800000000000005</c:v>
                      </c:pt>
                      <c:pt idx="24468">
                        <c:v>0.64300000000000002</c:v>
                      </c:pt>
                      <c:pt idx="24469">
                        <c:v>0.63400000000000001</c:v>
                      </c:pt>
                      <c:pt idx="24470">
                        <c:v>0.59199999999999997</c:v>
                      </c:pt>
                      <c:pt idx="24471">
                        <c:v>0.58299999999999996</c:v>
                      </c:pt>
                      <c:pt idx="24472">
                        <c:v>0.63400000000000001</c:v>
                      </c:pt>
                      <c:pt idx="24473">
                        <c:v>0.63400000000000001</c:v>
                      </c:pt>
                      <c:pt idx="24474">
                        <c:v>0.54900000000000004</c:v>
                      </c:pt>
                      <c:pt idx="24475">
                        <c:v>0.65100000000000002</c:v>
                      </c:pt>
                      <c:pt idx="24476">
                        <c:v>0.55800000000000005</c:v>
                      </c:pt>
                      <c:pt idx="24477">
                        <c:v>0.59199999999999997</c:v>
                      </c:pt>
                      <c:pt idx="24478">
                        <c:v>0.55800000000000005</c:v>
                      </c:pt>
                      <c:pt idx="24479">
                        <c:v>0.68600000000000005</c:v>
                      </c:pt>
                      <c:pt idx="24480">
                        <c:v>0.54900000000000004</c:v>
                      </c:pt>
                      <c:pt idx="24481">
                        <c:v>0.60899999999999999</c:v>
                      </c:pt>
                      <c:pt idx="24482">
                        <c:v>0.6</c:v>
                      </c:pt>
                      <c:pt idx="24483">
                        <c:v>0.58299999999999996</c:v>
                      </c:pt>
                      <c:pt idx="24484">
                        <c:v>0.46400000000000002</c:v>
                      </c:pt>
                      <c:pt idx="24485">
                        <c:v>0.53200000000000003</c:v>
                      </c:pt>
                      <c:pt idx="24486">
                        <c:v>0.54100000000000004</c:v>
                      </c:pt>
                      <c:pt idx="24487">
                        <c:v>0.55800000000000005</c:v>
                      </c:pt>
                      <c:pt idx="24488">
                        <c:v>0.48099999999999998</c:v>
                      </c:pt>
                      <c:pt idx="24489">
                        <c:v>0.51500000000000001</c:v>
                      </c:pt>
                      <c:pt idx="24490">
                        <c:v>0.56599999999999995</c:v>
                      </c:pt>
                      <c:pt idx="24491">
                        <c:v>0.53200000000000003</c:v>
                      </c:pt>
                      <c:pt idx="24492">
                        <c:v>0.498</c:v>
                      </c:pt>
                      <c:pt idx="24493">
                        <c:v>0.47199999999999998</c:v>
                      </c:pt>
                      <c:pt idx="24494">
                        <c:v>0.498</c:v>
                      </c:pt>
                      <c:pt idx="24495">
                        <c:v>0.49</c:v>
                      </c:pt>
                      <c:pt idx="24496">
                        <c:v>0.55800000000000005</c:v>
                      </c:pt>
                      <c:pt idx="24497">
                        <c:v>0.438</c:v>
                      </c:pt>
                      <c:pt idx="24498">
                        <c:v>0.47199999999999998</c:v>
                      </c:pt>
                      <c:pt idx="24499">
                        <c:v>0.51500000000000001</c:v>
                      </c:pt>
                      <c:pt idx="24500">
                        <c:v>0.49</c:v>
                      </c:pt>
                      <c:pt idx="24501">
                        <c:v>0.377</c:v>
                      </c:pt>
                      <c:pt idx="24502">
                        <c:v>0.438</c:v>
                      </c:pt>
                      <c:pt idx="24503">
                        <c:v>0.52400000000000002</c:v>
                      </c:pt>
                      <c:pt idx="24504">
                        <c:v>0.49</c:v>
                      </c:pt>
                      <c:pt idx="24505">
                        <c:v>0.60899999999999999</c:v>
                      </c:pt>
                      <c:pt idx="24506">
                        <c:v>0.48099999999999998</c:v>
                      </c:pt>
                      <c:pt idx="24507">
                        <c:v>0.47199999999999998</c:v>
                      </c:pt>
                      <c:pt idx="24508">
                        <c:v>0.41299999999999998</c:v>
                      </c:pt>
                      <c:pt idx="24509">
                        <c:v>0.39600000000000002</c:v>
                      </c:pt>
                      <c:pt idx="24510">
                        <c:v>0.42099999999999999</c:v>
                      </c:pt>
                      <c:pt idx="24511">
                        <c:v>0.42099999999999999</c:v>
                      </c:pt>
                      <c:pt idx="24512">
                        <c:v>0.44700000000000001</c:v>
                      </c:pt>
                      <c:pt idx="24513">
                        <c:v>0.44700000000000001</c:v>
                      </c:pt>
                      <c:pt idx="24514">
                        <c:v>0.57499999999999996</c:v>
                      </c:pt>
                      <c:pt idx="24515">
                        <c:v>0.54900000000000004</c:v>
                      </c:pt>
                      <c:pt idx="24516">
                        <c:v>0.56599999999999995</c:v>
                      </c:pt>
                      <c:pt idx="24517">
                        <c:v>0.59199999999999997</c:v>
                      </c:pt>
                      <c:pt idx="24518">
                        <c:v>0.64300000000000002</c:v>
                      </c:pt>
                      <c:pt idx="24519">
                        <c:v>0.626</c:v>
                      </c:pt>
                      <c:pt idx="24520">
                        <c:v>0.59199999999999997</c:v>
                      </c:pt>
                      <c:pt idx="24521">
                        <c:v>0.48099999999999998</c:v>
                      </c:pt>
                      <c:pt idx="24522">
                        <c:v>0.51500000000000001</c:v>
                      </c:pt>
                      <c:pt idx="24523">
                        <c:v>0.47199999999999998</c:v>
                      </c:pt>
                      <c:pt idx="24524">
                        <c:v>0.498</c:v>
                      </c:pt>
                      <c:pt idx="24525">
                        <c:v>0.46400000000000002</c:v>
                      </c:pt>
                      <c:pt idx="24526">
                        <c:v>0.44700000000000001</c:v>
                      </c:pt>
                      <c:pt idx="24527">
                        <c:v>0.44700000000000001</c:v>
                      </c:pt>
                      <c:pt idx="24528">
                        <c:v>0.50700000000000001</c:v>
                      </c:pt>
                      <c:pt idx="24529">
                        <c:v>0.53200000000000003</c:v>
                      </c:pt>
                      <c:pt idx="24530">
                        <c:v>0.47199999999999998</c:v>
                      </c:pt>
                      <c:pt idx="24531">
                        <c:v>0.64300000000000002</c:v>
                      </c:pt>
                      <c:pt idx="24532">
                        <c:v>0.54900000000000004</c:v>
                      </c:pt>
                      <c:pt idx="24533">
                        <c:v>0.49</c:v>
                      </c:pt>
                      <c:pt idx="24534">
                        <c:v>0.438</c:v>
                      </c:pt>
                      <c:pt idx="24535">
                        <c:v>0.51500000000000001</c:v>
                      </c:pt>
                      <c:pt idx="24536">
                        <c:v>0.46400000000000002</c:v>
                      </c:pt>
                      <c:pt idx="24537">
                        <c:v>0.52400000000000002</c:v>
                      </c:pt>
                      <c:pt idx="24538">
                        <c:v>0.51500000000000001</c:v>
                      </c:pt>
                      <c:pt idx="24539">
                        <c:v>0.54900000000000004</c:v>
                      </c:pt>
                      <c:pt idx="24540">
                        <c:v>0.45500000000000002</c:v>
                      </c:pt>
                      <c:pt idx="24541">
                        <c:v>0.43</c:v>
                      </c:pt>
                      <c:pt idx="24542">
                        <c:v>0.45500000000000002</c:v>
                      </c:pt>
                      <c:pt idx="24543">
                        <c:v>0.39600000000000002</c:v>
                      </c:pt>
                      <c:pt idx="24544">
                        <c:v>0.50700000000000001</c:v>
                      </c:pt>
                      <c:pt idx="24545">
                        <c:v>0.36899999999999999</c:v>
                      </c:pt>
                      <c:pt idx="24546">
                        <c:v>0.43</c:v>
                      </c:pt>
                      <c:pt idx="24547">
                        <c:v>0.498</c:v>
                      </c:pt>
                      <c:pt idx="24548">
                        <c:v>0.50700000000000001</c:v>
                      </c:pt>
                      <c:pt idx="24549">
                        <c:v>0.35199999999999998</c:v>
                      </c:pt>
                      <c:pt idx="24550">
                        <c:v>0.41299999999999998</c:v>
                      </c:pt>
                      <c:pt idx="24551">
                        <c:v>0.379</c:v>
                      </c:pt>
                      <c:pt idx="24552">
                        <c:v>0.46400000000000002</c:v>
                      </c:pt>
                      <c:pt idx="24553">
                        <c:v>0.47199999999999998</c:v>
                      </c:pt>
                      <c:pt idx="24554">
                        <c:v>0.39600000000000002</c:v>
                      </c:pt>
                      <c:pt idx="24555">
                        <c:v>0.51500000000000001</c:v>
                      </c:pt>
                      <c:pt idx="24556">
                        <c:v>0.41199999999999998</c:v>
                      </c:pt>
                      <c:pt idx="24557">
                        <c:v>0.377</c:v>
                      </c:pt>
                      <c:pt idx="24558">
                        <c:v>0.43</c:v>
                      </c:pt>
                      <c:pt idx="24559">
                        <c:v>0.377</c:v>
                      </c:pt>
                      <c:pt idx="24560">
                        <c:v>0.38600000000000001</c:v>
                      </c:pt>
                      <c:pt idx="24561">
                        <c:v>0.43</c:v>
                      </c:pt>
                      <c:pt idx="24562">
                        <c:v>0.438</c:v>
                      </c:pt>
                      <c:pt idx="24563">
                        <c:v>0.34499999999999997</c:v>
                      </c:pt>
                      <c:pt idx="24564">
                        <c:v>0.45500000000000002</c:v>
                      </c:pt>
                      <c:pt idx="24565">
                        <c:v>0.38700000000000001</c:v>
                      </c:pt>
                      <c:pt idx="24566">
                        <c:v>0.33300000000000002</c:v>
                      </c:pt>
                      <c:pt idx="24567">
                        <c:v>0.44700000000000001</c:v>
                      </c:pt>
                      <c:pt idx="24568">
                        <c:v>0.44700000000000001</c:v>
                      </c:pt>
                      <c:pt idx="24569">
                        <c:v>0.38700000000000001</c:v>
                      </c:pt>
                      <c:pt idx="24570">
                        <c:v>0.438</c:v>
                      </c:pt>
                      <c:pt idx="24571">
                        <c:v>0.379</c:v>
                      </c:pt>
                      <c:pt idx="24572">
                        <c:v>0.37</c:v>
                      </c:pt>
                      <c:pt idx="24573">
                        <c:v>0.39600000000000002</c:v>
                      </c:pt>
                      <c:pt idx="24574">
                        <c:v>0.41299999999999998</c:v>
                      </c:pt>
                      <c:pt idx="24575">
                        <c:v>0.34300000000000003</c:v>
                      </c:pt>
                      <c:pt idx="24576">
                        <c:v>0.51500000000000001</c:v>
                      </c:pt>
                      <c:pt idx="24577">
                        <c:v>0.56599999999999995</c:v>
                      </c:pt>
                      <c:pt idx="24578">
                        <c:v>0.498</c:v>
                      </c:pt>
                      <c:pt idx="24579">
                        <c:v>0.49</c:v>
                      </c:pt>
                      <c:pt idx="24580">
                        <c:v>0.6</c:v>
                      </c:pt>
                      <c:pt idx="24581">
                        <c:v>0.54100000000000004</c:v>
                      </c:pt>
                      <c:pt idx="24582">
                        <c:v>0.52400000000000002</c:v>
                      </c:pt>
                      <c:pt idx="24583">
                        <c:v>0.53200000000000003</c:v>
                      </c:pt>
                      <c:pt idx="24584">
                        <c:v>0.49</c:v>
                      </c:pt>
                      <c:pt idx="24585">
                        <c:v>0.40400000000000003</c:v>
                      </c:pt>
                      <c:pt idx="24586">
                        <c:v>0.50700000000000001</c:v>
                      </c:pt>
                      <c:pt idx="24587">
                        <c:v>0.46400000000000002</c:v>
                      </c:pt>
                      <c:pt idx="24588">
                        <c:v>0.438</c:v>
                      </c:pt>
                      <c:pt idx="24589">
                        <c:v>0.379</c:v>
                      </c:pt>
                      <c:pt idx="24590">
                        <c:v>0.41299999999999998</c:v>
                      </c:pt>
                      <c:pt idx="24591">
                        <c:v>0.44700000000000001</c:v>
                      </c:pt>
                      <c:pt idx="24592">
                        <c:v>0.37</c:v>
                      </c:pt>
                      <c:pt idx="24593">
                        <c:v>0.47199999999999998</c:v>
                      </c:pt>
                      <c:pt idx="24594">
                        <c:v>0.44700000000000001</c:v>
                      </c:pt>
                      <c:pt idx="24595">
                        <c:v>0.39600000000000002</c:v>
                      </c:pt>
                      <c:pt idx="24596">
                        <c:v>0.42099999999999999</c:v>
                      </c:pt>
                      <c:pt idx="24597">
                        <c:v>0.37</c:v>
                      </c:pt>
                      <c:pt idx="24598">
                        <c:v>0.43</c:v>
                      </c:pt>
                      <c:pt idx="24599">
                        <c:v>0.309</c:v>
                      </c:pt>
                      <c:pt idx="24600">
                        <c:v>0.38600000000000001</c:v>
                      </c:pt>
                      <c:pt idx="24601">
                        <c:v>0.379</c:v>
                      </c:pt>
                      <c:pt idx="24602">
                        <c:v>0.37</c:v>
                      </c:pt>
                      <c:pt idx="24603">
                        <c:v>0.39400000000000002</c:v>
                      </c:pt>
                      <c:pt idx="24604">
                        <c:v>0.221</c:v>
                      </c:pt>
                      <c:pt idx="24605">
                        <c:v>0.311</c:v>
                      </c:pt>
                      <c:pt idx="24606">
                        <c:v>0.32800000000000001</c:v>
                      </c:pt>
                      <c:pt idx="24607">
                        <c:v>0.33600000000000002</c:v>
                      </c:pt>
                      <c:pt idx="24608">
                        <c:v>0.309</c:v>
                      </c:pt>
                      <c:pt idx="24609">
                        <c:v>0.33600000000000002</c:v>
                      </c:pt>
                      <c:pt idx="24610">
                        <c:v>0.35299999999999998</c:v>
                      </c:pt>
                      <c:pt idx="24611">
                        <c:v>0.379</c:v>
                      </c:pt>
                      <c:pt idx="24612">
                        <c:v>0.25700000000000001</c:v>
                      </c:pt>
                      <c:pt idx="24613">
                        <c:v>0.32600000000000001</c:v>
                      </c:pt>
                      <c:pt idx="24614">
                        <c:v>0.36899999999999999</c:v>
                      </c:pt>
                      <c:pt idx="24615">
                        <c:v>0.38700000000000001</c:v>
                      </c:pt>
                      <c:pt idx="24616">
                        <c:v>0.255</c:v>
                      </c:pt>
                      <c:pt idx="24617">
                        <c:v>0.43</c:v>
                      </c:pt>
                      <c:pt idx="24618">
                        <c:v>0.34300000000000003</c:v>
                      </c:pt>
                      <c:pt idx="24619">
                        <c:v>0.318</c:v>
                      </c:pt>
                      <c:pt idx="24620">
                        <c:v>0.42099999999999999</c:v>
                      </c:pt>
                      <c:pt idx="24621">
                        <c:v>0.41299999999999998</c:v>
                      </c:pt>
                      <c:pt idx="24622">
                        <c:v>0.26700000000000002</c:v>
                      </c:pt>
                      <c:pt idx="24623">
                        <c:v>0.36199999999999999</c:v>
                      </c:pt>
                      <c:pt idx="24624">
                        <c:v>0.38700000000000001</c:v>
                      </c:pt>
                      <c:pt idx="24625">
                        <c:v>0.43</c:v>
                      </c:pt>
                      <c:pt idx="24626">
                        <c:v>0.36199999999999999</c:v>
                      </c:pt>
                      <c:pt idx="24627">
                        <c:v>0.38700000000000001</c:v>
                      </c:pt>
                      <c:pt idx="24628">
                        <c:v>0.377</c:v>
                      </c:pt>
                      <c:pt idx="24629">
                        <c:v>0.34300000000000003</c:v>
                      </c:pt>
                      <c:pt idx="24630">
                        <c:v>0.32600000000000001</c:v>
                      </c:pt>
                      <c:pt idx="24631">
                        <c:v>0.377</c:v>
                      </c:pt>
                      <c:pt idx="24632">
                        <c:v>0.35199999999999998</c:v>
                      </c:pt>
                      <c:pt idx="24633">
                        <c:v>0.34499999999999997</c:v>
                      </c:pt>
                      <c:pt idx="24634">
                        <c:v>0.33500000000000002</c:v>
                      </c:pt>
                      <c:pt idx="24635">
                        <c:v>0.35199999999999998</c:v>
                      </c:pt>
                      <c:pt idx="24636">
                        <c:v>0.41299999999999998</c:v>
                      </c:pt>
                      <c:pt idx="24637">
                        <c:v>0.39400000000000002</c:v>
                      </c:pt>
                      <c:pt idx="24638">
                        <c:v>0.30099999999999999</c:v>
                      </c:pt>
                      <c:pt idx="24639">
                        <c:v>0.38700000000000001</c:v>
                      </c:pt>
                      <c:pt idx="24640">
                        <c:v>0.37</c:v>
                      </c:pt>
                      <c:pt idx="24641">
                        <c:v>0.35299999999999998</c:v>
                      </c:pt>
                      <c:pt idx="24642">
                        <c:v>0.30099999999999999</c:v>
                      </c:pt>
                      <c:pt idx="24643">
                        <c:v>0.255</c:v>
                      </c:pt>
                      <c:pt idx="24644">
                        <c:v>0.379</c:v>
                      </c:pt>
                      <c:pt idx="24645">
                        <c:v>0.38600000000000001</c:v>
                      </c:pt>
                      <c:pt idx="24646">
                        <c:v>0.36</c:v>
                      </c:pt>
                      <c:pt idx="24647">
                        <c:v>0.379</c:v>
                      </c:pt>
                      <c:pt idx="24648">
                        <c:v>0.26500000000000001</c:v>
                      </c:pt>
                      <c:pt idx="24649">
                        <c:v>0.36899999999999999</c:v>
                      </c:pt>
                      <c:pt idx="24650">
                        <c:v>0.36199999999999999</c:v>
                      </c:pt>
                      <c:pt idx="24651">
                        <c:v>0.318</c:v>
                      </c:pt>
                      <c:pt idx="24652">
                        <c:v>0.29199999999999998</c:v>
                      </c:pt>
                      <c:pt idx="24653">
                        <c:v>0.34300000000000003</c:v>
                      </c:pt>
                      <c:pt idx="24654">
                        <c:v>0.379</c:v>
                      </c:pt>
                      <c:pt idx="24655">
                        <c:v>0.30099999999999999</c:v>
                      </c:pt>
                      <c:pt idx="24656">
                        <c:v>0.26700000000000002</c:v>
                      </c:pt>
                      <c:pt idx="24657">
                        <c:v>0.37</c:v>
                      </c:pt>
                      <c:pt idx="24658">
                        <c:v>0.30099999999999999</c:v>
                      </c:pt>
                      <c:pt idx="24659">
                        <c:v>0.35199999999999998</c:v>
                      </c:pt>
                      <c:pt idx="24660">
                        <c:v>0.35199999999999998</c:v>
                      </c:pt>
                      <c:pt idx="24661">
                        <c:v>0.379</c:v>
                      </c:pt>
                      <c:pt idx="24662">
                        <c:v>0.379</c:v>
                      </c:pt>
                      <c:pt idx="24663">
                        <c:v>0.34300000000000003</c:v>
                      </c:pt>
                      <c:pt idx="24664">
                        <c:v>0.31900000000000001</c:v>
                      </c:pt>
                      <c:pt idx="24665">
                        <c:v>0.25800000000000001</c:v>
                      </c:pt>
                      <c:pt idx="24666">
                        <c:v>0.379</c:v>
                      </c:pt>
                      <c:pt idx="24667">
                        <c:v>0.308</c:v>
                      </c:pt>
                      <c:pt idx="24668">
                        <c:v>0.379</c:v>
                      </c:pt>
                      <c:pt idx="24669">
                        <c:v>0.248</c:v>
                      </c:pt>
                      <c:pt idx="24670">
                        <c:v>0.34499999999999997</c:v>
                      </c:pt>
                      <c:pt idx="24671">
                        <c:v>0.318</c:v>
                      </c:pt>
                      <c:pt idx="24672">
                        <c:v>0.37</c:v>
                      </c:pt>
                      <c:pt idx="24673">
                        <c:v>0.248</c:v>
                      </c:pt>
                      <c:pt idx="24674">
                        <c:v>0.318</c:v>
                      </c:pt>
                      <c:pt idx="24675">
                        <c:v>0.309</c:v>
                      </c:pt>
                      <c:pt idx="24676">
                        <c:v>0.29199999999999998</c:v>
                      </c:pt>
                      <c:pt idx="24677">
                        <c:v>0.29099999999999998</c:v>
                      </c:pt>
                      <c:pt idx="24678">
                        <c:v>0.221</c:v>
                      </c:pt>
                      <c:pt idx="24679">
                        <c:v>0.248</c:v>
                      </c:pt>
                      <c:pt idx="24680">
                        <c:v>0.28199999999999997</c:v>
                      </c:pt>
                      <c:pt idx="24681">
                        <c:v>0.32500000000000001</c:v>
                      </c:pt>
                      <c:pt idx="24682">
                        <c:v>0.19600000000000001</c:v>
                      </c:pt>
                      <c:pt idx="24683">
                        <c:v>0.24</c:v>
                      </c:pt>
                      <c:pt idx="24684">
                        <c:v>0.309</c:v>
                      </c:pt>
                      <c:pt idx="24685">
                        <c:v>0.223</c:v>
                      </c:pt>
                      <c:pt idx="24686">
                        <c:v>0.38700000000000001</c:v>
                      </c:pt>
                      <c:pt idx="24687">
                        <c:v>0.34300000000000003</c:v>
                      </c:pt>
                      <c:pt idx="24688">
                        <c:v>0.221</c:v>
                      </c:pt>
                      <c:pt idx="24689">
                        <c:v>0.28399999999999997</c:v>
                      </c:pt>
                      <c:pt idx="24690">
                        <c:v>0.309</c:v>
                      </c:pt>
                      <c:pt idx="24691">
                        <c:v>0.26500000000000001</c:v>
                      </c:pt>
                      <c:pt idx="24692">
                        <c:v>0.32600000000000001</c:v>
                      </c:pt>
                      <c:pt idx="24693">
                        <c:v>0.19400000000000001</c:v>
                      </c:pt>
                      <c:pt idx="24694">
                        <c:v>0.223</c:v>
                      </c:pt>
                      <c:pt idx="24695">
                        <c:v>0.26400000000000001</c:v>
                      </c:pt>
                      <c:pt idx="24696">
                        <c:v>0.32600000000000001</c:v>
                      </c:pt>
                      <c:pt idx="24697">
                        <c:v>0.24</c:v>
                      </c:pt>
                      <c:pt idx="24698">
                        <c:v>0.30199999999999999</c:v>
                      </c:pt>
                      <c:pt idx="24699">
                        <c:v>0.377</c:v>
                      </c:pt>
                      <c:pt idx="24700">
                        <c:v>0.23100000000000001</c:v>
                      </c:pt>
                      <c:pt idx="24701">
                        <c:v>0.37</c:v>
                      </c:pt>
                      <c:pt idx="24702">
                        <c:v>0.39400000000000002</c:v>
                      </c:pt>
                      <c:pt idx="24703">
                        <c:v>0.46400000000000002</c:v>
                      </c:pt>
                      <c:pt idx="24704">
                        <c:v>0.47199999999999998</c:v>
                      </c:pt>
                      <c:pt idx="24705">
                        <c:v>0.51500000000000001</c:v>
                      </c:pt>
                      <c:pt idx="24706">
                        <c:v>0.43</c:v>
                      </c:pt>
                      <c:pt idx="24707">
                        <c:v>0.38700000000000001</c:v>
                      </c:pt>
                      <c:pt idx="24708">
                        <c:v>0.438</c:v>
                      </c:pt>
                      <c:pt idx="24709">
                        <c:v>0.309</c:v>
                      </c:pt>
                      <c:pt idx="24710">
                        <c:v>0.56599999999999995</c:v>
                      </c:pt>
                      <c:pt idx="24711">
                        <c:v>0.51500000000000001</c:v>
                      </c:pt>
                      <c:pt idx="24712">
                        <c:v>0.59199999999999997</c:v>
                      </c:pt>
                      <c:pt idx="24713">
                        <c:v>0.438</c:v>
                      </c:pt>
                      <c:pt idx="24714">
                        <c:v>0.45500000000000002</c:v>
                      </c:pt>
                      <c:pt idx="24715">
                        <c:v>0.44700000000000001</c:v>
                      </c:pt>
                      <c:pt idx="24716">
                        <c:v>0.59199999999999997</c:v>
                      </c:pt>
                      <c:pt idx="24717">
                        <c:v>0.55800000000000005</c:v>
                      </c:pt>
                      <c:pt idx="24718">
                        <c:v>0.58299999999999996</c:v>
                      </c:pt>
                      <c:pt idx="24719">
                        <c:v>0.61699999999999999</c:v>
                      </c:pt>
                      <c:pt idx="24720">
                        <c:v>0.54900000000000004</c:v>
                      </c:pt>
                      <c:pt idx="24721">
                        <c:v>0.6</c:v>
                      </c:pt>
                      <c:pt idx="24722">
                        <c:v>0.54900000000000004</c:v>
                      </c:pt>
                      <c:pt idx="24723">
                        <c:v>0.57499999999999996</c:v>
                      </c:pt>
                      <c:pt idx="24724">
                        <c:v>0.54100000000000004</c:v>
                      </c:pt>
                      <c:pt idx="24725">
                        <c:v>0.59199999999999997</c:v>
                      </c:pt>
                      <c:pt idx="24726">
                        <c:v>0.50700000000000001</c:v>
                      </c:pt>
                      <c:pt idx="24727">
                        <c:v>0.54100000000000004</c:v>
                      </c:pt>
                      <c:pt idx="24728">
                        <c:v>0.43</c:v>
                      </c:pt>
                      <c:pt idx="24729">
                        <c:v>0.51500000000000001</c:v>
                      </c:pt>
                      <c:pt idx="24730">
                        <c:v>0.46400000000000002</c:v>
                      </c:pt>
                      <c:pt idx="24731">
                        <c:v>0.40400000000000003</c:v>
                      </c:pt>
                      <c:pt idx="24732">
                        <c:v>0.47199999999999998</c:v>
                      </c:pt>
                      <c:pt idx="24733">
                        <c:v>0.44700000000000001</c:v>
                      </c:pt>
                      <c:pt idx="24734">
                        <c:v>0.46400000000000002</c:v>
                      </c:pt>
                      <c:pt idx="24735">
                        <c:v>0.53200000000000003</c:v>
                      </c:pt>
                      <c:pt idx="24736">
                        <c:v>0.626</c:v>
                      </c:pt>
                      <c:pt idx="24737">
                        <c:v>0.55800000000000005</c:v>
                      </c:pt>
                      <c:pt idx="24738">
                        <c:v>0.57499999999999996</c:v>
                      </c:pt>
                      <c:pt idx="24739">
                        <c:v>0.45500000000000002</c:v>
                      </c:pt>
                      <c:pt idx="24740">
                        <c:v>0.51500000000000001</c:v>
                      </c:pt>
                      <c:pt idx="24741">
                        <c:v>0.498</c:v>
                      </c:pt>
                      <c:pt idx="24742">
                        <c:v>0.50700000000000001</c:v>
                      </c:pt>
                      <c:pt idx="24743">
                        <c:v>0.41299999999999998</c:v>
                      </c:pt>
                      <c:pt idx="24744">
                        <c:v>0.44700000000000001</c:v>
                      </c:pt>
                      <c:pt idx="24745">
                        <c:v>0.42099999999999999</c:v>
                      </c:pt>
                      <c:pt idx="24746">
                        <c:v>0.45500000000000002</c:v>
                      </c:pt>
                      <c:pt idx="24747">
                        <c:v>0.48099999999999998</c:v>
                      </c:pt>
                      <c:pt idx="24748">
                        <c:v>0.47199999999999998</c:v>
                      </c:pt>
                      <c:pt idx="24749">
                        <c:v>0.39400000000000002</c:v>
                      </c:pt>
                      <c:pt idx="24750">
                        <c:v>0.379</c:v>
                      </c:pt>
                      <c:pt idx="24751">
                        <c:v>0.438</c:v>
                      </c:pt>
                      <c:pt idx="24752">
                        <c:v>0.44700000000000001</c:v>
                      </c:pt>
                      <c:pt idx="24753">
                        <c:v>0.438</c:v>
                      </c:pt>
                      <c:pt idx="24754">
                        <c:v>0.46400000000000002</c:v>
                      </c:pt>
                      <c:pt idx="24755">
                        <c:v>0.45500000000000002</c:v>
                      </c:pt>
                      <c:pt idx="24756">
                        <c:v>0.34499999999999997</c:v>
                      </c:pt>
                      <c:pt idx="24757">
                        <c:v>0.42099999999999999</c:v>
                      </c:pt>
                      <c:pt idx="24758">
                        <c:v>0.48099999999999998</c:v>
                      </c:pt>
                      <c:pt idx="24759">
                        <c:v>0.54900000000000004</c:v>
                      </c:pt>
                      <c:pt idx="24760">
                        <c:v>0.55800000000000005</c:v>
                      </c:pt>
                      <c:pt idx="24761">
                        <c:v>0.55800000000000005</c:v>
                      </c:pt>
                      <c:pt idx="24762">
                        <c:v>0.54100000000000004</c:v>
                      </c:pt>
                      <c:pt idx="24763">
                        <c:v>0.42099999999999999</c:v>
                      </c:pt>
                      <c:pt idx="24764">
                        <c:v>0.41299999999999998</c:v>
                      </c:pt>
                      <c:pt idx="24765">
                        <c:v>0.42099999999999999</c:v>
                      </c:pt>
                      <c:pt idx="24766">
                        <c:v>0.45500000000000002</c:v>
                      </c:pt>
                      <c:pt idx="24767">
                        <c:v>0.498</c:v>
                      </c:pt>
                      <c:pt idx="24768">
                        <c:v>0.39600000000000002</c:v>
                      </c:pt>
                      <c:pt idx="24769">
                        <c:v>0.309</c:v>
                      </c:pt>
                      <c:pt idx="24770">
                        <c:v>0.43</c:v>
                      </c:pt>
                      <c:pt idx="24771">
                        <c:v>0.34499999999999997</c:v>
                      </c:pt>
                      <c:pt idx="24772">
                        <c:v>0.40400000000000003</c:v>
                      </c:pt>
                      <c:pt idx="24773">
                        <c:v>0.43</c:v>
                      </c:pt>
                      <c:pt idx="24774">
                        <c:v>0.33500000000000002</c:v>
                      </c:pt>
                      <c:pt idx="24775">
                        <c:v>0.35299999999999998</c:v>
                      </c:pt>
                      <c:pt idx="24776">
                        <c:v>0.34300000000000003</c:v>
                      </c:pt>
                      <c:pt idx="24777">
                        <c:v>0.32600000000000001</c:v>
                      </c:pt>
                      <c:pt idx="24778">
                        <c:v>0.377</c:v>
                      </c:pt>
                      <c:pt idx="24779">
                        <c:v>0.55800000000000005</c:v>
                      </c:pt>
                      <c:pt idx="24780">
                        <c:v>0.48099999999999998</c:v>
                      </c:pt>
                      <c:pt idx="24781">
                        <c:v>0.51500000000000001</c:v>
                      </c:pt>
                      <c:pt idx="24782">
                        <c:v>0.47199999999999998</c:v>
                      </c:pt>
                      <c:pt idx="24783">
                        <c:v>0.44700000000000001</c:v>
                      </c:pt>
                      <c:pt idx="24784">
                        <c:v>0.40400000000000003</c:v>
                      </c:pt>
                      <c:pt idx="24785">
                        <c:v>0.50700000000000001</c:v>
                      </c:pt>
                      <c:pt idx="24786">
                        <c:v>0.43</c:v>
                      </c:pt>
                      <c:pt idx="24787">
                        <c:v>0.53200000000000003</c:v>
                      </c:pt>
                      <c:pt idx="24788">
                        <c:v>0.47199999999999998</c:v>
                      </c:pt>
                      <c:pt idx="24789">
                        <c:v>0.47199999999999998</c:v>
                      </c:pt>
                      <c:pt idx="24790">
                        <c:v>0.56599999999999995</c:v>
                      </c:pt>
                      <c:pt idx="24791">
                        <c:v>0.66</c:v>
                      </c:pt>
                      <c:pt idx="24792">
                        <c:v>0.67700000000000005</c:v>
                      </c:pt>
                      <c:pt idx="24793">
                        <c:v>0.626</c:v>
                      </c:pt>
                      <c:pt idx="24794">
                        <c:v>0.57499999999999996</c:v>
                      </c:pt>
                      <c:pt idx="24795">
                        <c:v>0.54100000000000004</c:v>
                      </c:pt>
                      <c:pt idx="24796">
                        <c:v>0.42099999999999999</c:v>
                      </c:pt>
                      <c:pt idx="24797">
                        <c:v>0.52400000000000002</c:v>
                      </c:pt>
                      <c:pt idx="24798">
                        <c:v>0.42099999999999999</c:v>
                      </c:pt>
                      <c:pt idx="24799">
                        <c:v>0.42099999999999999</c:v>
                      </c:pt>
                      <c:pt idx="24800">
                        <c:v>0.379</c:v>
                      </c:pt>
                      <c:pt idx="24801">
                        <c:v>0.45500000000000002</c:v>
                      </c:pt>
                      <c:pt idx="24802">
                        <c:v>0.44700000000000001</c:v>
                      </c:pt>
                      <c:pt idx="24803">
                        <c:v>0.45500000000000002</c:v>
                      </c:pt>
                      <c:pt idx="24804">
                        <c:v>0.41299999999999998</c:v>
                      </c:pt>
                      <c:pt idx="24805">
                        <c:v>0.52400000000000002</c:v>
                      </c:pt>
                      <c:pt idx="24806">
                        <c:v>0.51500000000000001</c:v>
                      </c:pt>
                      <c:pt idx="24807">
                        <c:v>0.67700000000000005</c:v>
                      </c:pt>
                      <c:pt idx="24808">
                        <c:v>0.6</c:v>
                      </c:pt>
                      <c:pt idx="24809">
                        <c:v>0.60899999999999999</c:v>
                      </c:pt>
                      <c:pt idx="24810">
                        <c:v>0.57499999999999996</c:v>
                      </c:pt>
                      <c:pt idx="24811">
                        <c:v>0.66900000000000004</c:v>
                      </c:pt>
                      <c:pt idx="24812">
                        <c:v>0.57499999999999996</c:v>
                      </c:pt>
                      <c:pt idx="24813">
                        <c:v>0.64300000000000002</c:v>
                      </c:pt>
                      <c:pt idx="24814">
                        <c:v>0.65100000000000002</c:v>
                      </c:pt>
                      <c:pt idx="24815">
                        <c:v>0.54100000000000004</c:v>
                      </c:pt>
                      <c:pt idx="24816">
                        <c:v>0.53200000000000003</c:v>
                      </c:pt>
                      <c:pt idx="24817">
                        <c:v>0.51500000000000001</c:v>
                      </c:pt>
                      <c:pt idx="24818">
                        <c:v>0.42099999999999999</c:v>
                      </c:pt>
                      <c:pt idx="24819">
                        <c:v>0.46400000000000002</c:v>
                      </c:pt>
                      <c:pt idx="24820">
                        <c:v>0.41299999999999998</c:v>
                      </c:pt>
                      <c:pt idx="24821">
                        <c:v>0.40400000000000003</c:v>
                      </c:pt>
                      <c:pt idx="24822">
                        <c:v>0.39400000000000002</c:v>
                      </c:pt>
                      <c:pt idx="24823">
                        <c:v>0.47199999999999998</c:v>
                      </c:pt>
                      <c:pt idx="24824">
                        <c:v>0.44700000000000001</c:v>
                      </c:pt>
                      <c:pt idx="24825">
                        <c:v>0.38700000000000001</c:v>
                      </c:pt>
                      <c:pt idx="24826">
                        <c:v>0.498</c:v>
                      </c:pt>
                      <c:pt idx="24827">
                        <c:v>0.438</c:v>
                      </c:pt>
                      <c:pt idx="24828">
                        <c:v>0.42099999999999999</c:v>
                      </c:pt>
                      <c:pt idx="24829">
                        <c:v>0.46400000000000002</c:v>
                      </c:pt>
                      <c:pt idx="24830">
                        <c:v>0.44700000000000001</c:v>
                      </c:pt>
                      <c:pt idx="24831">
                        <c:v>0.43</c:v>
                      </c:pt>
                      <c:pt idx="24832">
                        <c:v>0.42099999999999999</c:v>
                      </c:pt>
                      <c:pt idx="24833">
                        <c:v>0.43</c:v>
                      </c:pt>
                      <c:pt idx="24834">
                        <c:v>0.40400000000000003</c:v>
                      </c:pt>
                      <c:pt idx="24835">
                        <c:v>0.42099999999999999</c:v>
                      </c:pt>
                      <c:pt idx="24836">
                        <c:v>0.38700000000000001</c:v>
                      </c:pt>
                      <c:pt idx="24837">
                        <c:v>0.43</c:v>
                      </c:pt>
                      <c:pt idx="24838">
                        <c:v>0.39600000000000002</c:v>
                      </c:pt>
                      <c:pt idx="24839">
                        <c:v>0.35199999999999998</c:v>
                      </c:pt>
                      <c:pt idx="24840">
                        <c:v>0.379</c:v>
                      </c:pt>
                      <c:pt idx="24841">
                        <c:v>0.44700000000000001</c:v>
                      </c:pt>
                      <c:pt idx="24842">
                        <c:v>0.438</c:v>
                      </c:pt>
                      <c:pt idx="24843">
                        <c:v>0.34499999999999997</c:v>
                      </c:pt>
                      <c:pt idx="24844">
                        <c:v>0.41199999999999998</c:v>
                      </c:pt>
                      <c:pt idx="24845">
                        <c:v>0.438</c:v>
                      </c:pt>
                      <c:pt idx="24846">
                        <c:v>0.39600000000000002</c:v>
                      </c:pt>
                      <c:pt idx="24847">
                        <c:v>0.35299999999999998</c:v>
                      </c:pt>
                      <c:pt idx="24848">
                        <c:v>0.48099999999999998</c:v>
                      </c:pt>
                      <c:pt idx="24849">
                        <c:v>0.36899999999999999</c:v>
                      </c:pt>
                      <c:pt idx="24850">
                        <c:v>0.40400000000000003</c:v>
                      </c:pt>
                      <c:pt idx="24851">
                        <c:v>0.33500000000000002</c:v>
                      </c:pt>
                      <c:pt idx="24852">
                        <c:v>0.42099999999999999</c:v>
                      </c:pt>
                      <c:pt idx="24853">
                        <c:v>0.54900000000000004</c:v>
                      </c:pt>
                      <c:pt idx="24854">
                        <c:v>0.44700000000000001</c:v>
                      </c:pt>
                      <c:pt idx="24855">
                        <c:v>0.45500000000000002</c:v>
                      </c:pt>
                      <c:pt idx="24856">
                        <c:v>0.36899999999999999</c:v>
                      </c:pt>
                      <c:pt idx="24857">
                        <c:v>0.58299999999999996</c:v>
                      </c:pt>
                      <c:pt idx="24858">
                        <c:v>0.58299999999999996</c:v>
                      </c:pt>
                      <c:pt idx="24859">
                        <c:v>0.49</c:v>
                      </c:pt>
                      <c:pt idx="24860">
                        <c:v>0.50700000000000001</c:v>
                      </c:pt>
                      <c:pt idx="24861">
                        <c:v>0.39600000000000002</c:v>
                      </c:pt>
                      <c:pt idx="24862">
                        <c:v>0.438</c:v>
                      </c:pt>
                      <c:pt idx="24863">
                        <c:v>0.41299999999999998</c:v>
                      </c:pt>
                      <c:pt idx="24864">
                        <c:v>0.40400000000000003</c:v>
                      </c:pt>
                      <c:pt idx="24865">
                        <c:v>0.39600000000000002</c:v>
                      </c:pt>
                      <c:pt idx="24866">
                        <c:v>0.36899999999999999</c:v>
                      </c:pt>
                      <c:pt idx="24867">
                        <c:v>0.45500000000000002</c:v>
                      </c:pt>
                      <c:pt idx="24868">
                        <c:v>0.39600000000000002</c:v>
                      </c:pt>
                      <c:pt idx="24869">
                        <c:v>0.40400000000000003</c:v>
                      </c:pt>
                      <c:pt idx="24870">
                        <c:v>0.42</c:v>
                      </c:pt>
                      <c:pt idx="24871">
                        <c:v>0.47199999999999998</c:v>
                      </c:pt>
                      <c:pt idx="24872">
                        <c:v>0.33600000000000002</c:v>
                      </c:pt>
                      <c:pt idx="24873">
                        <c:v>0.438</c:v>
                      </c:pt>
                      <c:pt idx="24874">
                        <c:v>0.38600000000000001</c:v>
                      </c:pt>
                      <c:pt idx="24875">
                        <c:v>0.41199999999999998</c:v>
                      </c:pt>
                      <c:pt idx="24876">
                        <c:v>0.45500000000000002</c:v>
                      </c:pt>
                      <c:pt idx="24877">
                        <c:v>0.42099999999999999</c:v>
                      </c:pt>
                      <c:pt idx="24878">
                        <c:v>0.37</c:v>
                      </c:pt>
                      <c:pt idx="24879">
                        <c:v>0.438</c:v>
                      </c:pt>
                      <c:pt idx="24880">
                        <c:v>0.43</c:v>
                      </c:pt>
                      <c:pt idx="24881">
                        <c:v>0.39600000000000002</c:v>
                      </c:pt>
                      <c:pt idx="24882">
                        <c:v>0.44700000000000001</c:v>
                      </c:pt>
                      <c:pt idx="24883">
                        <c:v>0.36199999999999999</c:v>
                      </c:pt>
                      <c:pt idx="24884">
                        <c:v>0.37</c:v>
                      </c:pt>
                      <c:pt idx="24885">
                        <c:v>0.40400000000000003</c:v>
                      </c:pt>
                      <c:pt idx="24886">
                        <c:v>0.32800000000000001</c:v>
                      </c:pt>
                      <c:pt idx="24887">
                        <c:v>0.44700000000000001</c:v>
                      </c:pt>
                      <c:pt idx="24888">
                        <c:v>0.39600000000000002</c:v>
                      </c:pt>
                      <c:pt idx="24889">
                        <c:v>0.38700000000000001</c:v>
                      </c:pt>
                      <c:pt idx="24890">
                        <c:v>0.38600000000000001</c:v>
                      </c:pt>
                      <c:pt idx="24891">
                        <c:v>0.438</c:v>
                      </c:pt>
                      <c:pt idx="24892">
                        <c:v>0.33600000000000002</c:v>
                      </c:pt>
                      <c:pt idx="24893">
                        <c:v>0.36</c:v>
                      </c:pt>
                      <c:pt idx="24894">
                        <c:v>0.40400000000000003</c:v>
                      </c:pt>
                      <c:pt idx="24895">
                        <c:v>0.36199999999999999</c:v>
                      </c:pt>
                      <c:pt idx="24896">
                        <c:v>0.43</c:v>
                      </c:pt>
                      <c:pt idx="24897">
                        <c:v>0.29899999999999999</c:v>
                      </c:pt>
                      <c:pt idx="24898">
                        <c:v>0.39600000000000002</c:v>
                      </c:pt>
                      <c:pt idx="24899">
                        <c:v>0.31900000000000001</c:v>
                      </c:pt>
                      <c:pt idx="24900">
                        <c:v>0.309</c:v>
                      </c:pt>
                      <c:pt idx="24901">
                        <c:v>0.44700000000000001</c:v>
                      </c:pt>
                      <c:pt idx="24902">
                        <c:v>0.379</c:v>
                      </c:pt>
                      <c:pt idx="24903">
                        <c:v>0.39600000000000002</c:v>
                      </c:pt>
                      <c:pt idx="24904">
                        <c:v>0.38700000000000001</c:v>
                      </c:pt>
                      <c:pt idx="24905">
                        <c:v>0.38700000000000001</c:v>
                      </c:pt>
                      <c:pt idx="24906">
                        <c:v>0.36899999999999999</c:v>
                      </c:pt>
                      <c:pt idx="24907">
                        <c:v>0.438</c:v>
                      </c:pt>
                      <c:pt idx="24908">
                        <c:v>0.37</c:v>
                      </c:pt>
                      <c:pt idx="24909">
                        <c:v>0.309</c:v>
                      </c:pt>
                      <c:pt idx="24910">
                        <c:v>0.33500000000000002</c:v>
                      </c:pt>
                      <c:pt idx="24911">
                        <c:v>0.44700000000000001</c:v>
                      </c:pt>
                      <c:pt idx="24912">
                        <c:v>0.36</c:v>
                      </c:pt>
                      <c:pt idx="24913">
                        <c:v>0.438</c:v>
                      </c:pt>
                      <c:pt idx="24914">
                        <c:v>0.33600000000000002</c:v>
                      </c:pt>
                      <c:pt idx="24915">
                        <c:v>0.35199999999999998</c:v>
                      </c:pt>
                      <c:pt idx="24916">
                        <c:v>0.43</c:v>
                      </c:pt>
                      <c:pt idx="24917">
                        <c:v>0.35199999999999998</c:v>
                      </c:pt>
                      <c:pt idx="24918">
                        <c:v>0.39600000000000002</c:v>
                      </c:pt>
                      <c:pt idx="24919">
                        <c:v>0.42099999999999999</c:v>
                      </c:pt>
                      <c:pt idx="24920">
                        <c:v>0.41299999999999998</c:v>
                      </c:pt>
                      <c:pt idx="24921">
                        <c:v>0.29899999999999999</c:v>
                      </c:pt>
                      <c:pt idx="24922">
                        <c:v>0.43</c:v>
                      </c:pt>
                      <c:pt idx="24923">
                        <c:v>0.34499999999999997</c:v>
                      </c:pt>
                      <c:pt idx="24924">
                        <c:v>0.35199999999999998</c:v>
                      </c:pt>
                      <c:pt idx="24925">
                        <c:v>0.48099999999999998</c:v>
                      </c:pt>
                      <c:pt idx="24926">
                        <c:v>0.41299999999999998</c:v>
                      </c:pt>
                      <c:pt idx="24927">
                        <c:v>0.39400000000000002</c:v>
                      </c:pt>
                      <c:pt idx="24928">
                        <c:v>0.39600000000000002</c:v>
                      </c:pt>
                      <c:pt idx="24929">
                        <c:v>0.40400000000000003</c:v>
                      </c:pt>
                      <c:pt idx="24930">
                        <c:v>0.26500000000000001</c:v>
                      </c:pt>
                      <c:pt idx="24931">
                        <c:v>0.30099999999999999</c:v>
                      </c:pt>
                      <c:pt idx="24932">
                        <c:v>0.43</c:v>
                      </c:pt>
                      <c:pt idx="24933">
                        <c:v>0.36899999999999999</c:v>
                      </c:pt>
                      <c:pt idx="24934">
                        <c:v>0.35199999999999998</c:v>
                      </c:pt>
                      <c:pt idx="24935">
                        <c:v>0.36199999999999999</c:v>
                      </c:pt>
                      <c:pt idx="24936">
                        <c:v>0.41299999999999998</c:v>
                      </c:pt>
                      <c:pt idx="24937">
                        <c:v>0.308</c:v>
                      </c:pt>
                      <c:pt idx="24938">
                        <c:v>0.35199999999999998</c:v>
                      </c:pt>
                      <c:pt idx="24939">
                        <c:v>0.438</c:v>
                      </c:pt>
                      <c:pt idx="24940">
                        <c:v>0.40400000000000003</c:v>
                      </c:pt>
                      <c:pt idx="24941">
                        <c:v>0.309</c:v>
                      </c:pt>
                      <c:pt idx="24942">
                        <c:v>0.29199999999999998</c:v>
                      </c:pt>
                      <c:pt idx="24943">
                        <c:v>0.43</c:v>
                      </c:pt>
                      <c:pt idx="24944">
                        <c:v>0.39600000000000002</c:v>
                      </c:pt>
                      <c:pt idx="24945">
                        <c:v>0.26400000000000001</c:v>
                      </c:pt>
                      <c:pt idx="24946">
                        <c:v>0.41299999999999998</c:v>
                      </c:pt>
                      <c:pt idx="24947">
                        <c:v>0.37</c:v>
                      </c:pt>
                      <c:pt idx="24948">
                        <c:v>0.33500000000000002</c:v>
                      </c:pt>
                      <c:pt idx="24949">
                        <c:v>0.21299999999999999</c:v>
                      </c:pt>
                      <c:pt idx="24950">
                        <c:v>0.45500000000000002</c:v>
                      </c:pt>
                      <c:pt idx="24951">
                        <c:v>0.38700000000000001</c:v>
                      </c:pt>
                      <c:pt idx="24952">
                        <c:v>0.47199999999999998</c:v>
                      </c:pt>
                      <c:pt idx="24953">
                        <c:v>0.316</c:v>
                      </c:pt>
                      <c:pt idx="24954">
                        <c:v>0.34499999999999997</c:v>
                      </c:pt>
                      <c:pt idx="24955">
                        <c:v>0.33500000000000002</c:v>
                      </c:pt>
                      <c:pt idx="24956">
                        <c:v>0.39600000000000002</c:v>
                      </c:pt>
                      <c:pt idx="24957">
                        <c:v>0.32600000000000001</c:v>
                      </c:pt>
                      <c:pt idx="24958">
                        <c:v>0.36899999999999999</c:v>
                      </c:pt>
                      <c:pt idx="24959">
                        <c:v>0.36</c:v>
                      </c:pt>
                      <c:pt idx="24960">
                        <c:v>0.35199999999999998</c:v>
                      </c:pt>
                      <c:pt idx="24961">
                        <c:v>0.33500000000000002</c:v>
                      </c:pt>
                      <c:pt idx="24962">
                        <c:v>0.32600000000000001</c:v>
                      </c:pt>
                      <c:pt idx="24963">
                        <c:v>0.40300000000000002</c:v>
                      </c:pt>
                      <c:pt idx="24964">
                        <c:v>0.32800000000000001</c:v>
                      </c:pt>
                      <c:pt idx="24965">
                        <c:v>0.33500000000000002</c:v>
                      </c:pt>
                      <c:pt idx="24966">
                        <c:v>0.36</c:v>
                      </c:pt>
                      <c:pt idx="24967">
                        <c:v>0.28199999999999997</c:v>
                      </c:pt>
                      <c:pt idx="24968">
                        <c:v>0.43</c:v>
                      </c:pt>
                      <c:pt idx="24969">
                        <c:v>0.36199999999999999</c:v>
                      </c:pt>
                      <c:pt idx="24970">
                        <c:v>0.44700000000000001</c:v>
                      </c:pt>
                      <c:pt idx="24971">
                        <c:v>0.43</c:v>
                      </c:pt>
                      <c:pt idx="24972">
                        <c:v>0.32600000000000001</c:v>
                      </c:pt>
                      <c:pt idx="24973">
                        <c:v>0.28199999999999997</c:v>
                      </c:pt>
                      <c:pt idx="24974">
                        <c:v>0.28199999999999997</c:v>
                      </c:pt>
                      <c:pt idx="24975">
                        <c:v>0.36199999999999999</c:v>
                      </c:pt>
                      <c:pt idx="24976">
                        <c:v>0.57499999999999996</c:v>
                      </c:pt>
                      <c:pt idx="24977">
                        <c:v>0.46400000000000002</c:v>
                      </c:pt>
                      <c:pt idx="24978">
                        <c:v>0.44700000000000001</c:v>
                      </c:pt>
                      <c:pt idx="24979">
                        <c:v>0.44700000000000001</c:v>
                      </c:pt>
                      <c:pt idx="24980">
                        <c:v>0.41299999999999998</c:v>
                      </c:pt>
                      <c:pt idx="24981">
                        <c:v>0.46400000000000002</c:v>
                      </c:pt>
                      <c:pt idx="24982">
                        <c:v>0.39600000000000002</c:v>
                      </c:pt>
                      <c:pt idx="24983">
                        <c:v>0.34499999999999997</c:v>
                      </c:pt>
                      <c:pt idx="24984">
                        <c:v>0.50700000000000001</c:v>
                      </c:pt>
                      <c:pt idx="24985">
                        <c:v>0.438</c:v>
                      </c:pt>
                      <c:pt idx="24986">
                        <c:v>0.46400000000000002</c:v>
                      </c:pt>
                      <c:pt idx="24987">
                        <c:v>0.48099999999999998</c:v>
                      </c:pt>
                      <c:pt idx="24988">
                        <c:v>0.498</c:v>
                      </c:pt>
                      <c:pt idx="24989">
                        <c:v>0.40400000000000003</c:v>
                      </c:pt>
                      <c:pt idx="24990">
                        <c:v>0.43</c:v>
                      </c:pt>
                      <c:pt idx="24991">
                        <c:v>0.57499999999999996</c:v>
                      </c:pt>
                      <c:pt idx="24992">
                        <c:v>0.56599999999999995</c:v>
                      </c:pt>
                      <c:pt idx="24993">
                        <c:v>0.64300000000000002</c:v>
                      </c:pt>
                      <c:pt idx="24994">
                        <c:v>0.626</c:v>
                      </c:pt>
                      <c:pt idx="24995">
                        <c:v>0.51500000000000001</c:v>
                      </c:pt>
                      <c:pt idx="24996">
                        <c:v>0.50700000000000001</c:v>
                      </c:pt>
                      <c:pt idx="24997">
                        <c:v>0.58299999999999996</c:v>
                      </c:pt>
                      <c:pt idx="24998">
                        <c:v>0.54100000000000004</c:v>
                      </c:pt>
                      <c:pt idx="24999">
                        <c:v>0.52400000000000002</c:v>
                      </c:pt>
                      <c:pt idx="25000">
                        <c:v>0.49</c:v>
                      </c:pt>
                      <c:pt idx="25001">
                        <c:v>0.55800000000000005</c:v>
                      </c:pt>
                      <c:pt idx="25002">
                        <c:v>0.50700000000000001</c:v>
                      </c:pt>
                      <c:pt idx="25003">
                        <c:v>0.49</c:v>
                      </c:pt>
                      <c:pt idx="25004">
                        <c:v>0.53200000000000003</c:v>
                      </c:pt>
                      <c:pt idx="25005">
                        <c:v>0.48099999999999998</c:v>
                      </c:pt>
                      <c:pt idx="25006">
                        <c:v>0.46400000000000002</c:v>
                      </c:pt>
                      <c:pt idx="25007">
                        <c:v>0.55800000000000005</c:v>
                      </c:pt>
                      <c:pt idx="25008">
                        <c:v>0.498</c:v>
                      </c:pt>
                      <c:pt idx="25009">
                        <c:v>0.46400000000000002</c:v>
                      </c:pt>
                      <c:pt idx="25010">
                        <c:v>0.59199999999999997</c:v>
                      </c:pt>
                      <c:pt idx="25011">
                        <c:v>0.54100000000000004</c:v>
                      </c:pt>
                      <c:pt idx="25012">
                        <c:v>0.54900000000000004</c:v>
                      </c:pt>
                      <c:pt idx="25013">
                        <c:v>0.49</c:v>
                      </c:pt>
                      <c:pt idx="25014">
                        <c:v>0.55800000000000005</c:v>
                      </c:pt>
                      <c:pt idx="25015">
                        <c:v>0.48099999999999998</c:v>
                      </c:pt>
                      <c:pt idx="25016">
                        <c:v>0.498</c:v>
                      </c:pt>
                      <c:pt idx="25017">
                        <c:v>0.52400000000000002</c:v>
                      </c:pt>
                      <c:pt idx="25018">
                        <c:v>0.438</c:v>
                      </c:pt>
                      <c:pt idx="25019">
                        <c:v>0.42099999999999999</c:v>
                      </c:pt>
                      <c:pt idx="25020">
                        <c:v>0.40400000000000003</c:v>
                      </c:pt>
                      <c:pt idx="25021">
                        <c:v>0.39600000000000002</c:v>
                      </c:pt>
                      <c:pt idx="25022">
                        <c:v>0.438</c:v>
                      </c:pt>
                      <c:pt idx="25023">
                        <c:v>0.498</c:v>
                      </c:pt>
                      <c:pt idx="25024">
                        <c:v>0.437</c:v>
                      </c:pt>
                      <c:pt idx="25025">
                        <c:v>0.49</c:v>
                      </c:pt>
                      <c:pt idx="25026">
                        <c:v>0.36199999999999999</c:v>
                      </c:pt>
                      <c:pt idx="25027">
                        <c:v>0.35199999999999998</c:v>
                      </c:pt>
                      <c:pt idx="25028">
                        <c:v>0.46400000000000002</c:v>
                      </c:pt>
                      <c:pt idx="25029">
                        <c:v>0.32800000000000001</c:v>
                      </c:pt>
                      <c:pt idx="25030">
                        <c:v>0.33500000000000002</c:v>
                      </c:pt>
                      <c:pt idx="25031">
                        <c:v>0.27500000000000002</c:v>
                      </c:pt>
                      <c:pt idx="25032">
                        <c:v>0.36199999999999999</c:v>
                      </c:pt>
                      <c:pt idx="25033">
                        <c:v>0.33600000000000002</c:v>
                      </c:pt>
                      <c:pt idx="25034">
                        <c:v>0.40400000000000003</c:v>
                      </c:pt>
                      <c:pt idx="25035">
                        <c:v>0.38700000000000001</c:v>
                      </c:pt>
                      <c:pt idx="25036">
                        <c:v>0.32600000000000001</c:v>
                      </c:pt>
                      <c:pt idx="25037">
                        <c:v>0.33500000000000002</c:v>
                      </c:pt>
                      <c:pt idx="25038">
                        <c:v>0.33600000000000002</c:v>
                      </c:pt>
                      <c:pt idx="25039">
                        <c:v>0.379</c:v>
                      </c:pt>
                      <c:pt idx="25040">
                        <c:v>0.36199999999999999</c:v>
                      </c:pt>
                      <c:pt idx="25041">
                        <c:v>0.309</c:v>
                      </c:pt>
                      <c:pt idx="25042">
                        <c:v>0.41299999999999998</c:v>
                      </c:pt>
                      <c:pt idx="25043">
                        <c:v>0.34499999999999997</c:v>
                      </c:pt>
                      <c:pt idx="25044">
                        <c:v>0.39600000000000002</c:v>
                      </c:pt>
                      <c:pt idx="25045">
                        <c:v>0.36899999999999999</c:v>
                      </c:pt>
                      <c:pt idx="25046">
                        <c:v>0.41299999999999998</c:v>
                      </c:pt>
                      <c:pt idx="25047">
                        <c:v>0.39600000000000002</c:v>
                      </c:pt>
                      <c:pt idx="25048">
                        <c:v>0.42099999999999999</c:v>
                      </c:pt>
                      <c:pt idx="25049">
                        <c:v>0.38700000000000001</c:v>
                      </c:pt>
                      <c:pt idx="25050">
                        <c:v>0.318</c:v>
                      </c:pt>
                      <c:pt idx="25051">
                        <c:v>0.35299999999999998</c:v>
                      </c:pt>
                      <c:pt idx="25052">
                        <c:v>0.37</c:v>
                      </c:pt>
                      <c:pt idx="25053">
                        <c:v>0.27400000000000002</c:v>
                      </c:pt>
                      <c:pt idx="25054">
                        <c:v>0.36899999999999999</c:v>
                      </c:pt>
                      <c:pt idx="25055">
                        <c:v>0.30099999999999999</c:v>
                      </c:pt>
                      <c:pt idx="25056">
                        <c:v>0.39600000000000002</c:v>
                      </c:pt>
                      <c:pt idx="25057">
                        <c:v>0.38700000000000001</c:v>
                      </c:pt>
                      <c:pt idx="25058">
                        <c:v>0.379</c:v>
                      </c:pt>
                      <c:pt idx="25059">
                        <c:v>0.379</c:v>
                      </c:pt>
                      <c:pt idx="25060">
                        <c:v>0.32600000000000001</c:v>
                      </c:pt>
                      <c:pt idx="25061">
                        <c:v>0.42099999999999999</c:v>
                      </c:pt>
                      <c:pt idx="25062">
                        <c:v>0.33600000000000002</c:v>
                      </c:pt>
                      <c:pt idx="25063">
                        <c:v>0.32500000000000001</c:v>
                      </c:pt>
                      <c:pt idx="25064">
                        <c:v>0.45500000000000002</c:v>
                      </c:pt>
                      <c:pt idx="25065">
                        <c:v>0.52400000000000002</c:v>
                      </c:pt>
                      <c:pt idx="25066">
                        <c:v>0.626</c:v>
                      </c:pt>
                      <c:pt idx="25067">
                        <c:v>0.54900000000000004</c:v>
                      </c:pt>
                      <c:pt idx="25068">
                        <c:v>0.498</c:v>
                      </c:pt>
                      <c:pt idx="25069">
                        <c:v>0.52400000000000002</c:v>
                      </c:pt>
                      <c:pt idx="25070">
                        <c:v>0.53200000000000003</c:v>
                      </c:pt>
                      <c:pt idx="25071">
                        <c:v>0.40400000000000003</c:v>
                      </c:pt>
                      <c:pt idx="25072">
                        <c:v>0.47199999999999998</c:v>
                      </c:pt>
                      <c:pt idx="25073">
                        <c:v>0.49</c:v>
                      </c:pt>
                      <c:pt idx="25074">
                        <c:v>0.44700000000000001</c:v>
                      </c:pt>
                      <c:pt idx="25075">
                        <c:v>0.50700000000000001</c:v>
                      </c:pt>
                      <c:pt idx="25076">
                        <c:v>0.49</c:v>
                      </c:pt>
                      <c:pt idx="25077">
                        <c:v>0.39400000000000002</c:v>
                      </c:pt>
                      <c:pt idx="25078">
                        <c:v>0.44700000000000001</c:v>
                      </c:pt>
                      <c:pt idx="25079">
                        <c:v>0.41299999999999998</c:v>
                      </c:pt>
                      <c:pt idx="25080">
                        <c:v>0.48099999999999998</c:v>
                      </c:pt>
                      <c:pt idx="25081">
                        <c:v>0.39600000000000002</c:v>
                      </c:pt>
                      <c:pt idx="25082">
                        <c:v>0.309</c:v>
                      </c:pt>
                      <c:pt idx="25083">
                        <c:v>0.49</c:v>
                      </c:pt>
                      <c:pt idx="25084">
                        <c:v>0.42</c:v>
                      </c:pt>
                      <c:pt idx="25085">
                        <c:v>0.42099999999999999</c:v>
                      </c:pt>
                      <c:pt idx="25086">
                        <c:v>0.42099999999999999</c:v>
                      </c:pt>
                      <c:pt idx="25087">
                        <c:v>0.52400000000000002</c:v>
                      </c:pt>
                      <c:pt idx="25088">
                        <c:v>0.53200000000000003</c:v>
                      </c:pt>
                      <c:pt idx="25089">
                        <c:v>0.55800000000000005</c:v>
                      </c:pt>
                      <c:pt idx="25090">
                        <c:v>0.498</c:v>
                      </c:pt>
                      <c:pt idx="25091">
                        <c:v>0.47199999999999998</c:v>
                      </c:pt>
                      <c:pt idx="25092">
                        <c:v>0.35199999999999998</c:v>
                      </c:pt>
                      <c:pt idx="25093">
                        <c:v>0.40400000000000003</c:v>
                      </c:pt>
                      <c:pt idx="25094">
                        <c:v>0.41299999999999998</c:v>
                      </c:pt>
                      <c:pt idx="25095">
                        <c:v>0.38700000000000001</c:v>
                      </c:pt>
                      <c:pt idx="25096">
                        <c:v>0.379</c:v>
                      </c:pt>
                      <c:pt idx="25097">
                        <c:v>0.38700000000000001</c:v>
                      </c:pt>
                      <c:pt idx="25098">
                        <c:v>0.32800000000000001</c:v>
                      </c:pt>
                      <c:pt idx="25099">
                        <c:v>0.28399999999999997</c:v>
                      </c:pt>
                      <c:pt idx="25100">
                        <c:v>0.33600000000000002</c:v>
                      </c:pt>
                      <c:pt idx="25101">
                        <c:v>0.30099999999999999</c:v>
                      </c:pt>
                      <c:pt idx="25102">
                        <c:v>0.32600000000000001</c:v>
                      </c:pt>
                      <c:pt idx="25103">
                        <c:v>0.438</c:v>
                      </c:pt>
                      <c:pt idx="25104">
                        <c:v>0.40400000000000003</c:v>
                      </c:pt>
                      <c:pt idx="25105">
                        <c:v>0.35099999999999998</c:v>
                      </c:pt>
                      <c:pt idx="25106">
                        <c:v>0.318</c:v>
                      </c:pt>
                      <c:pt idx="25107">
                        <c:v>0.40400000000000003</c:v>
                      </c:pt>
                      <c:pt idx="25108">
                        <c:v>0.39600000000000002</c:v>
                      </c:pt>
                      <c:pt idx="25109">
                        <c:v>0.33300000000000002</c:v>
                      </c:pt>
                      <c:pt idx="25110">
                        <c:v>0.33500000000000002</c:v>
                      </c:pt>
                      <c:pt idx="25111">
                        <c:v>0.30099999999999999</c:v>
                      </c:pt>
                      <c:pt idx="25112">
                        <c:v>0.41299999999999998</c:v>
                      </c:pt>
                      <c:pt idx="25113">
                        <c:v>0.28399999999999997</c:v>
                      </c:pt>
                      <c:pt idx="25114">
                        <c:v>0.24</c:v>
                      </c:pt>
                      <c:pt idx="25115">
                        <c:v>0.36199999999999999</c:v>
                      </c:pt>
                      <c:pt idx="25116">
                        <c:v>0.308</c:v>
                      </c:pt>
                      <c:pt idx="25117">
                        <c:v>0.438</c:v>
                      </c:pt>
                      <c:pt idx="25118">
                        <c:v>0.33600000000000002</c:v>
                      </c:pt>
                      <c:pt idx="25119">
                        <c:v>0.379</c:v>
                      </c:pt>
                      <c:pt idx="25120">
                        <c:v>0.27500000000000002</c:v>
                      </c:pt>
                      <c:pt idx="25121">
                        <c:v>0.25700000000000001</c:v>
                      </c:pt>
                      <c:pt idx="25122">
                        <c:v>0.30199999999999999</c:v>
                      </c:pt>
                      <c:pt idx="25123">
                        <c:v>0.27400000000000002</c:v>
                      </c:pt>
                      <c:pt idx="25124">
                        <c:v>0.23799999999999999</c:v>
                      </c:pt>
                      <c:pt idx="25125">
                        <c:v>0.39400000000000002</c:v>
                      </c:pt>
                      <c:pt idx="25126">
                        <c:v>0.52400000000000002</c:v>
                      </c:pt>
                      <c:pt idx="25127">
                        <c:v>0.46400000000000002</c:v>
                      </c:pt>
                      <c:pt idx="25128">
                        <c:v>0.40400000000000003</c:v>
                      </c:pt>
                      <c:pt idx="25129">
                        <c:v>0.56599999999999995</c:v>
                      </c:pt>
                      <c:pt idx="25130">
                        <c:v>0.54900000000000004</c:v>
                      </c:pt>
                      <c:pt idx="25131">
                        <c:v>0.50700000000000001</c:v>
                      </c:pt>
                      <c:pt idx="25132">
                        <c:v>0.43</c:v>
                      </c:pt>
                      <c:pt idx="25133">
                        <c:v>0.40400000000000003</c:v>
                      </c:pt>
                      <c:pt idx="25134">
                        <c:v>0.36</c:v>
                      </c:pt>
                      <c:pt idx="25135">
                        <c:v>0.45500000000000002</c:v>
                      </c:pt>
                      <c:pt idx="25136">
                        <c:v>0.40300000000000002</c:v>
                      </c:pt>
                      <c:pt idx="25137">
                        <c:v>0.44700000000000001</c:v>
                      </c:pt>
                      <c:pt idx="25138">
                        <c:v>0.43</c:v>
                      </c:pt>
                      <c:pt idx="25139">
                        <c:v>0.40400000000000003</c:v>
                      </c:pt>
                      <c:pt idx="25140">
                        <c:v>0.309</c:v>
                      </c:pt>
                      <c:pt idx="25141">
                        <c:v>0.40400000000000003</c:v>
                      </c:pt>
                      <c:pt idx="25142">
                        <c:v>0.438</c:v>
                      </c:pt>
                      <c:pt idx="25143">
                        <c:v>0.379</c:v>
                      </c:pt>
                      <c:pt idx="25144">
                        <c:v>0.36</c:v>
                      </c:pt>
                      <c:pt idx="25145">
                        <c:v>0.35199999999999998</c:v>
                      </c:pt>
                      <c:pt idx="25146">
                        <c:v>0.35199999999999998</c:v>
                      </c:pt>
                      <c:pt idx="25147">
                        <c:v>0.36</c:v>
                      </c:pt>
                      <c:pt idx="25148">
                        <c:v>0.29099999999999998</c:v>
                      </c:pt>
                      <c:pt idx="25149">
                        <c:v>0.27400000000000002</c:v>
                      </c:pt>
                      <c:pt idx="25150">
                        <c:v>0.379</c:v>
                      </c:pt>
                      <c:pt idx="25151">
                        <c:v>0.41299999999999998</c:v>
                      </c:pt>
                      <c:pt idx="25152">
                        <c:v>0.27400000000000002</c:v>
                      </c:pt>
                      <c:pt idx="25153">
                        <c:v>0.34300000000000003</c:v>
                      </c:pt>
                      <c:pt idx="25154">
                        <c:v>0.36899999999999999</c:v>
                      </c:pt>
                      <c:pt idx="25155">
                        <c:v>0.30099999999999999</c:v>
                      </c:pt>
                      <c:pt idx="25156">
                        <c:v>0.316</c:v>
                      </c:pt>
                      <c:pt idx="25157">
                        <c:v>0.309</c:v>
                      </c:pt>
                      <c:pt idx="25158">
                        <c:v>0.25700000000000001</c:v>
                      </c:pt>
                      <c:pt idx="25159">
                        <c:v>0.30099999999999999</c:v>
                      </c:pt>
                      <c:pt idx="25160">
                        <c:v>0.23</c:v>
                      </c:pt>
                      <c:pt idx="25161">
                        <c:v>0.248</c:v>
                      </c:pt>
                      <c:pt idx="25162">
                        <c:v>0.318</c:v>
                      </c:pt>
                      <c:pt idx="25163">
                        <c:v>0.32600000000000001</c:v>
                      </c:pt>
                      <c:pt idx="25164">
                        <c:v>0.30099999999999999</c:v>
                      </c:pt>
                      <c:pt idx="25165">
                        <c:v>0.16900000000000001</c:v>
                      </c:pt>
                      <c:pt idx="25166">
                        <c:v>0.27500000000000002</c:v>
                      </c:pt>
                      <c:pt idx="25167">
                        <c:v>0.25800000000000001</c:v>
                      </c:pt>
                      <c:pt idx="25168">
                        <c:v>0.152</c:v>
                      </c:pt>
                      <c:pt idx="25169">
                        <c:v>0.248</c:v>
                      </c:pt>
                      <c:pt idx="25170">
                        <c:v>0.247</c:v>
                      </c:pt>
                      <c:pt idx="25171">
                        <c:v>0.23100000000000001</c:v>
                      </c:pt>
                      <c:pt idx="25172">
                        <c:v>0.186</c:v>
                      </c:pt>
                      <c:pt idx="25173">
                        <c:v>0.248</c:v>
                      </c:pt>
                      <c:pt idx="25174">
                        <c:v>0.19600000000000001</c:v>
                      </c:pt>
                      <c:pt idx="25175">
                        <c:v>0.20399999999999999</c:v>
                      </c:pt>
                      <c:pt idx="25176">
                        <c:v>0.16900000000000001</c:v>
                      </c:pt>
                      <c:pt idx="25177">
                        <c:v>0.19600000000000001</c:v>
                      </c:pt>
                      <c:pt idx="25178">
                        <c:v>0.16900000000000001</c:v>
                      </c:pt>
                      <c:pt idx="25179">
                        <c:v>0.25700000000000001</c:v>
                      </c:pt>
                      <c:pt idx="25180">
                        <c:v>0.125</c:v>
                      </c:pt>
                      <c:pt idx="25181">
                        <c:v>0.309</c:v>
                      </c:pt>
                      <c:pt idx="25182">
                        <c:v>0.152</c:v>
                      </c:pt>
                      <c:pt idx="25183">
                        <c:v>0.41299999999999998</c:v>
                      </c:pt>
                      <c:pt idx="25184">
                        <c:v>0.33600000000000002</c:v>
                      </c:pt>
                      <c:pt idx="25185">
                        <c:v>0.221</c:v>
                      </c:pt>
                      <c:pt idx="25186">
                        <c:v>0.24</c:v>
                      </c:pt>
                      <c:pt idx="25187">
                        <c:v>0.125</c:v>
                      </c:pt>
                      <c:pt idx="25188">
                        <c:v>0.26500000000000001</c:v>
                      </c:pt>
                      <c:pt idx="25189">
                        <c:v>0.16</c:v>
                      </c:pt>
                      <c:pt idx="25190">
                        <c:v>0.16</c:v>
                      </c:pt>
                      <c:pt idx="25191">
                        <c:v>0.17899999999999999</c:v>
                      </c:pt>
                      <c:pt idx="25192">
                        <c:v>0.20399999999999999</c:v>
                      </c:pt>
                      <c:pt idx="25193">
                        <c:v>0.29099999999999998</c:v>
                      </c:pt>
                      <c:pt idx="25194">
                        <c:v>0.16</c:v>
                      </c:pt>
                      <c:pt idx="25195">
                        <c:v>0.125</c:v>
                      </c:pt>
                      <c:pt idx="25196">
                        <c:v>0.16</c:v>
                      </c:pt>
                      <c:pt idx="25197">
                        <c:v>0.187</c:v>
                      </c:pt>
                      <c:pt idx="25198">
                        <c:v>0.16900000000000001</c:v>
                      </c:pt>
                      <c:pt idx="25199">
                        <c:v>0.187</c:v>
                      </c:pt>
                      <c:pt idx="25200">
                        <c:v>0.20399999999999999</c:v>
                      </c:pt>
                      <c:pt idx="25201">
                        <c:v>0.125</c:v>
                      </c:pt>
                      <c:pt idx="25202">
                        <c:v>0.187</c:v>
                      </c:pt>
                      <c:pt idx="25203">
                        <c:v>0.125</c:v>
                      </c:pt>
                      <c:pt idx="25204">
                        <c:v>0.16900000000000001</c:v>
                      </c:pt>
                      <c:pt idx="25205">
                        <c:v>0.16900000000000001</c:v>
                      </c:pt>
                      <c:pt idx="25206">
                        <c:v>0.17899999999999999</c:v>
                      </c:pt>
                      <c:pt idx="25207">
                        <c:v>0.152</c:v>
                      </c:pt>
                      <c:pt idx="25208">
                        <c:v>0.16900000000000001</c:v>
                      </c:pt>
                      <c:pt idx="25209">
                        <c:v>0.23</c:v>
                      </c:pt>
                      <c:pt idx="25210">
                        <c:v>0.17</c:v>
                      </c:pt>
                      <c:pt idx="25211">
                        <c:v>0.125</c:v>
                      </c:pt>
                      <c:pt idx="25212">
                        <c:v>0.16</c:v>
                      </c:pt>
                      <c:pt idx="25213">
                        <c:v>0.125</c:v>
                      </c:pt>
                      <c:pt idx="25214">
                        <c:v>0.16</c:v>
                      </c:pt>
                      <c:pt idx="25215">
                        <c:v>0.125</c:v>
                      </c:pt>
                      <c:pt idx="25216">
                        <c:v>0.16</c:v>
                      </c:pt>
                      <c:pt idx="25217">
                        <c:v>0.16</c:v>
                      </c:pt>
                      <c:pt idx="25218">
                        <c:v>0.16</c:v>
                      </c:pt>
                      <c:pt idx="25219">
                        <c:v>0.125</c:v>
                      </c:pt>
                      <c:pt idx="25220">
                        <c:v>0.125</c:v>
                      </c:pt>
                      <c:pt idx="25221">
                        <c:v>0.152</c:v>
                      </c:pt>
                      <c:pt idx="25222">
                        <c:v>0.14299999999999999</c:v>
                      </c:pt>
                      <c:pt idx="25223">
                        <c:v>0.21299999999999999</c:v>
                      </c:pt>
                      <c:pt idx="25224">
                        <c:v>0.16</c:v>
                      </c:pt>
                      <c:pt idx="25225">
                        <c:v>0.125</c:v>
                      </c:pt>
                      <c:pt idx="25226">
                        <c:v>0.17</c:v>
                      </c:pt>
                      <c:pt idx="25227">
                        <c:v>0.125</c:v>
                      </c:pt>
                      <c:pt idx="25228">
                        <c:v>0.125</c:v>
                      </c:pt>
                      <c:pt idx="25229">
                        <c:v>0.16900000000000001</c:v>
                      </c:pt>
                      <c:pt idx="25230">
                        <c:v>0.16</c:v>
                      </c:pt>
                      <c:pt idx="25231">
                        <c:v>0.125</c:v>
                      </c:pt>
                      <c:pt idx="25232">
                        <c:v>0.16900000000000001</c:v>
                      </c:pt>
                      <c:pt idx="25233">
                        <c:v>0.17699999999999999</c:v>
                      </c:pt>
                      <c:pt idx="25234">
                        <c:v>0.16</c:v>
                      </c:pt>
                      <c:pt idx="25235">
                        <c:v>0.125</c:v>
                      </c:pt>
                      <c:pt idx="25236">
                        <c:v>0.125</c:v>
                      </c:pt>
                      <c:pt idx="25237">
                        <c:v>0.125</c:v>
                      </c:pt>
                      <c:pt idx="25238">
                        <c:v>0.16900000000000001</c:v>
                      </c:pt>
                      <c:pt idx="25239">
                        <c:v>0.125</c:v>
                      </c:pt>
                      <c:pt idx="25240">
                        <c:v>0.125</c:v>
                      </c:pt>
                      <c:pt idx="25241">
                        <c:v>0.20399999999999999</c:v>
                      </c:pt>
                      <c:pt idx="25242">
                        <c:v>0.125</c:v>
                      </c:pt>
                      <c:pt idx="25243">
                        <c:v>0.14299999999999999</c:v>
                      </c:pt>
                      <c:pt idx="25244">
                        <c:v>0.35899999999999999</c:v>
                      </c:pt>
                      <c:pt idx="25245">
                        <c:v>0.377</c:v>
                      </c:pt>
                      <c:pt idx="25246">
                        <c:v>0.16900000000000001</c:v>
                      </c:pt>
                      <c:pt idx="25247">
                        <c:v>0.14299999999999999</c:v>
                      </c:pt>
                      <c:pt idx="25248">
                        <c:v>0.223</c:v>
                      </c:pt>
                      <c:pt idx="25249">
                        <c:v>0.17699999999999999</c:v>
                      </c:pt>
                      <c:pt idx="25250">
                        <c:v>0.221</c:v>
                      </c:pt>
                      <c:pt idx="25251">
                        <c:v>0.187</c:v>
                      </c:pt>
                      <c:pt idx="25252">
                        <c:v>0.14299999999999999</c:v>
                      </c:pt>
                      <c:pt idx="25253">
                        <c:v>0.152</c:v>
                      </c:pt>
                      <c:pt idx="25254">
                        <c:v>0.125</c:v>
                      </c:pt>
                      <c:pt idx="25255">
                        <c:v>0.16900000000000001</c:v>
                      </c:pt>
                      <c:pt idx="25256">
                        <c:v>0.16</c:v>
                      </c:pt>
                      <c:pt idx="25257">
                        <c:v>0.14299999999999999</c:v>
                      </c:pt>
                      <c:pt idx="25258">
                        <c:v>0.14299999999999999</c:v>
                      </c:pt>
                      <c:pt idx="25259">
                        <c:v>0.125</c:v>
                      </c:pt>
                      <c:pt idx="25260">
                        <c:v>0.36899999999999999</c:v>
                      </c:pt>
                      <c:pt idx="25261">
                        <c:v>0.29099999999999998</c:v>
                      </c:pt>
                      <c:pt idx="25262">
                        <c:v>0.221</c:v>
                      </c:pt>
                      <c:pt idx="25263">
                        <c:v>0.20399999999999999</c:v>
                      </c:pt>
                      <c:pt idx="25264">
                        <c:v>0.16</c:v>
                      </c:pt>
                      <c:pt idx="25265">
                        <c:v>0.125</c:v>
                      </c:pt>
                      <c:pt idx="25266">
                        <c:v>0.19400000000000001</c:v>
                      </c:pt>
                      <c:pt idx="25267">
                        <c:v>0.125</c:v>
                      </c:pt>
                      <c:pt idx="25268">
                        <c:v>0.125</c:v>
                      </c:pt>
                      <c:pt idx="25269">
                        <c:v>0.35099999999999998</c:v>
                      </c:pt>
                      <c:pt idx="25270">
                        <c:v>0.49</c:v>
                      </c:pt>
                      <c:pt idx="25271">
                        <c:v>0.56599999999999995</c:v>
                      </c:pt>
                      <c:pt idx="25272">
                        <c:v>0.58299999999999996</c:v>
                      </c:pt>
                      <c:pt idx="25273">
                        <c:v>0.60899999999999999</c:v>
                      </c:pt>
                      <c:pt idx="25274">
                        <c:v>0.50700000000000001</c:v>
                      </c:pt>
                      <c:pt idx="25275">
                        <c:v>0.48099999999999998</c:v>
                      </c:pt>
                      <c:pt idx="25276">
                        <c:v>0.40300000000000002</c:v>
                      </c:pt>
                      <c:pt idx="25277">
                        <c:v>0.45500000000000002</c:v>
                      </c:pt>
                    </c:numCache>
                  </c:numRef>
                </c:xVal>
                <c:y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Filtered Flow Data'!$G$3:$G$25280</c15:sqref>
                        </c15:formulaRef>
                      </c:ext>
                    </c:extLst>
                    <c:numCache>
                      <c:formatCode>General</c:formatCode>
                      <c:ptCount val="25278"/>
                      <c:pt idx="1">
                        <c:v>5.4169999999999998</c:v>
                      </c:pt>
                      <c:pt idx="2">
                        <c:v>5.1935999999999991</c:v>
                      </c:pt>
                      <c:pt idx="3">
                        <c:v>5.0061999999999998</c:v>
                      </c:pt>
                      <c:pt idx="4">
                        <c:v>5.194</c:v>
                      </c:pt>
                      <c:pt idx="5">
                        <c:v>5.0377999999999998</c:v>
                      </c:pt>
                      <c:pt idx="6">
                        <c:v>5.0738000000000003</c:v>
                      </c:pt>
                      <c:pt idx="7">
                        <c:v>5.4189999999999996</c:v>
                      </c:pt>
                      <c:pt idx="8">
                        <c:v>5.6503999999999994</c:v>
                      </c:pt>
                      <c:pt idx="9">
                        <c:v>5.1473999999999993</c:v>
                      </c:pt>
                      <c:pt idx="10">
                        <c:v>5.2919999999999998</c:v>
                      </c:pt>
                      <c:pt idx="11">
                        <c:v>5.2194000000000003</c:v>
                      </c:pt>
                      <c:pt idx="12">
                        <c:v>4.6247999999999996</c:v>
                      </c:pt>
                      <c:pt idx="13">
                        <c:v>4.8472</c:v>
                      </c:pt>
                      <c:pt idx="14">
                        <c:v>4.9669999999999996</c:v>
                      </c:pt>
                      <c:pt idx="15">
                        <c:v>4.7727999999999993</c:v>
                      </c:pt>
                      <c:pt idx="16">
                        <c:v>5.0063999999999993</c:v>
                      </c:pt>
                      <c:pt idx="17">
                        <c:v>4.6818</c:v>
                      </c:pt>
                      <c:pt idx="18">
                        <c:v>4.8734000000000002</c:v>
                      </c:pt>
                      <c:pt idx="19">
                        <c:v>4.5704000000000002</c:v>
                      </c:pt>
                      <c:pt idx="20">
                        <c:v>4.4214000000000002</c:v>
                      </c:pt>
                      <c:pt idx="21">
                        <c:v>4.4157999999999999</c:v>
                      </c:pt>
                      <c:pt idx="22">
                        <c:v>4.0571999999999999</c:v>
                      </c:pt>
                      <c:pt idx="23">
                        <c:v>4.6113999999999997</c:v>
                      </c:pt>
                      <c:pt idx="24">
                        <c:v>5.6935999999999991</c:v>
                      </c:pt>
                      <c:pt idx="25">
                        <c:v>5.6919999999999993</c:v>
                      </c:pt>
                      <c:pt idx="26">
                        <c:v>6.3151999999999999</c:v>
                      </c:pt>
                      <c:pt idx="27">
                        <c:v>6.2782</c:v>
                      </c:pt>
                      <c:pt idx="28">
                        <c:v>5.6337999999999999</c:v>
                      </c:pt>
                      <c:pt idx="29">
                        <c:v>5.7050000000000001</c:v>
                      </c:pt>
                      <c:pt idx="30">
                        <c:v>6.4155999999999995</c:v>
                      </c:pt>
                      <c:pt idx="31">
                        <c:v>6.4555999999999996</c:v>
                      </c:pt>
                      <c:pt idx="32">
                        <c:v>6.9772000000000007</c:v>
                      </c:pt>
                      <c:pt idx="33">
                        <c:v>6.0052000000000003</c:v>
                      </c:pt>
                      <c:pt idx="34">
                        <c:v>5.0448000000000004</c:v>
                      </c:pt>
                      <c:pt idx="35">
                        <c:v>5.6470000000000002</c:v>
                      </c:pt>
                      <c:pt idx="36">
                        <c:v>6.2706</c:v>
                      </c:pt>
                      <c:pt idx="37">
                        <c:v>6.5335999999999999</c:v>
                      </c:pt>
                      <c:pt idx="38">
                        <c:v>6.6046000000000005</c:v>
                      </c:pt>
                      <c:pt idx="39">
                        <c:v>6.7157999999999998</c:v>
                      </c:pt>
                      <c:pt idx="40">
                        <c:v>7.0204000000000004</c:v>
                      </c:pt>
                      <c:pt idx="41">
                        <c:v>7.1196000000000002</c:v>
                      </c:pt>
                      <c:pt idx="42">
                        <c:v>6.4809999999999999</c:v>
                      </c:pt>
                      <c:pt idx="43">
                        <c:v>4.7930000000000001</c:v>
                      </c:pt>
                      <c:pt idx="44">
                        <c:v>7.4535999999999998</c:v>
                      </c:pt>
                      <c:pt idx="45">
                        <c:v>9.1212</c:v>
                      </c:pt>
                      <c:pt idx="46">
                        <c:v>9.9952000000000005</c:v>
                      </c:pt>
                      <c:pt idx="47">
                        <c:v>9.9041999999999994</c:v>
                      </c:pt>
                      <c:pt idx="48">
                        <c:v>8.9869999999999983</c:v>
                      </c:pt>
                      <c:pt idx="49">
                        <c:v>7.7196000000000016</c:v>
                      </c:pt>
                      <c:pt idx="50">
                        <c:v>10.181000000000001</c:v>
                      </c:pt>
                      <c:pt idx="51">
                        <c:v>10.719399999999998</c:v>
                      </c:pt>
                      <c:pt idx="52">
                        <c:v>11.1654</c:v>
                      </c:pt>
                      <c:pt idx="53">
                        <c:v>11.125</c:v>
                      </c:pt>
                      <c:pt idx="54">
                        <c:v>9.8613999999999997</c:v>
                      </c:pt>
                      <c:pt idx="55">
                        <c:v>9.3453999999999997</c:v>
                      </c:pt>
                      <c:pt idx="56">
                        <c:v>9.283199999999999</c:v>
                      </c:pt>
                      <c:pt idx="57">
                        <c:v>9.0191999999999997</c:v>
                      </c:pt>
                      <c:pt idx="58">
                        <c:v>8.5571999999999999</c:v>
                      </c:pt>
                      <c:pt idx="59">
                        <c:v>7.8343999999999996</c:v>
                      </c:pt>
                      <c:pt idx="60">
                        <c:v>7.6343999999999994</c:v>
                      </c:pt>
                      <c:pt idx="61">
                        <c:v>5.8727999999999998</c:v>
                      </c:pt>
                      <c:pt idx="62">
                        <c:v>5.5667999999999997</c:v>
                      </c:pt>
                      <c:pt idx="63">
                        <c:v>5.1093999999999999</c:v>
                      </c:pt>
                      <c:pt idx="64">
                        <c:v>4.8925999999999998</c:v>
                      </c:pt>
                      <c:pt idx="65">
                        <c:v>3.8311999999999999</c:v>
                      </c:pt>
                      <c:pt idx="66">
                        <c:v>3.3768000000000002</c:v>
                      </c:pt>
                      <c:pt idx="67">
                        <c:v>3.532</c:v>
                      </c:pt>
                      <c:pt idx="68">
                        <c:v>4.2475999999999994</c:v>
                      </c:pt>
                      <c:pt idx="69">
                        <c:v>6.9364000000000008</c:v>
                      </c:pt>
                      <c:pt idx="70">
                        <c:v>9.0434000000000001</c:v>
                      </c:pt>
                      <c:pt idx="71">
                        <c:v>9.932599999999999</c:v>
                      </c:pt>
                      <c:pt idx="72">
                        <c:v>9.9326000000000008</c:v>
                      </c:pt>
                      <c:pt idx="73">
                        <c:v>9.7099999999999991</c:v>
                      </c:pt>
                      <c:pt idx="74">
                        <c:v>8.0765999999999991</c:v>
                      </c:pt>
                      <c:pt idx="75">
                        <c:v>8.8612000000000002</c:v>
                      </c:pt>
                      <c:pt idx="76">
                        <c:v>9.0223999999999993</c:v>
                      </c:pt>
                      <c:pt idx="77">
                        <c:v>9.4033999999999995</c:v>
                      </c:pt>
                      <c:pt idx="78">
                        <c:v>8.6243999999999996</c:v>
                      </c:pt>
                      <c:pt idx="79">
                        <c:v>8.0488</c:v>
                      </c:pt>
                      <c:pt idx="80">
                        <c:v>7.7230000000000008</c:v>
                      </c:pt>
                      <c:pt idx="81">
                        <c:v>7.2638000000000007</c:v>
                      </c:pt>
                      <c:pt idx="82">
                        <c:v>4.9456000000000007</c:v>
                      </c:pt>
                      <c:pt idx="83">
                        <c:v>6.2693999999999992</c:v>
                      </c:pt>
                      <c:pt idx="84">
                        <c:v>6.8681999999999999</c:v>
                      </c:pt>
                      <c:pt idx="85">
                        <c:v>6.1806000000000001</c:v>
                      </c:pt>
                      <c:pt idx="86">
                        <c:v>4.3735999999999997</c:v>
                      </c:pt>
                      <c:pt idx="87">
                        <c:v>4.6853999999999996</c:v>
                      </c:pt>
                      <c:pt idx="88">
                        <c:v>3.8776000000000002</c:v>
                      </c:pt>
                      <c:pt idx="89">
                        <c:v>3.5636000000000001</c:v>
                      </c:pt>
                      <c:pt idx="90">
                        <c:v>3.2594000000000003</c:v>
                      </c:pt>
                      <c:pt idx="91">
                        <c:v>3.5905999999999998</c:v>
                      </c:pt>
                      <c:pt idx="92">
                        <c:v>4.7166000000000006</c:v>
                      </c:pt>
                      <c:pt idx="93">
                        <c:v>4.5018000000000002</c:v>
                      </c:pt>
                      <c:pt idx="94">
                        <c:v>5.0811999999999999</c:v>
                      </c:pt>
                      <c:pt idx="95">
                        <c:v>6.7751999999999999</c:v>
                      </c:pt>
                      <c:pt idx="96">
                        <c:v>6.8930000000000007</c:v>
                      </c:pt>
                      <c:pt idx="97">
                        <c:v>7.2758000000000012</c:v>
                      </c:pt>
                      <c:pt idx="98">
                        <c:v>7.6721999999999992</c:v>
                      </c:pt>
                      <c:pt idx="99">
                        <c:v>7.2868000000000013</c:v>
                      </c:pt>
                      <c:pt idx="100">
                        <c:v>7.0372000000000003</c:v>
                      </c:pt>
                      <c:pt idx="101">
                        <c:v>7.2164000000000001</c:v>
                      </c:pt>
                      <c:pt idx="102">
                        <c:v>7.2589999999999986</c:v>
                      </c:pt>
                      <c:pt idx="103">
                        <c:v>6.7568000000000001</c:v>
                      </c:pt>
                      <c:pt idx="104">
                        <c:v>4.7469999999999999</c:v>
                      </c:pt>
                      <c:pt idx="105">
                        <c:v>5.3402000000000003</c:v>
                      </c:pt>
                      <c:pt idx="106">
                        <c:v>4.3552</c:v>
                      </c:pt>
                      <c:pt idx="107">
                        <c:v>4.2921999999999993</c:v>
                      </c:pt>
                      <c:pt idx="108">
                        <c:v>4.5358000000000001</c:v>
                      </c:pt>
                      <c:pt idx="109">
                        <c:v>5.9713999999999992</c:v>
                      </c:pt>
                      <c:pt idx="110">
                        <c:v>6.6241999999999992</c:v>
                      </c:pt>
                      <c:pt idx="111">
                        <c:v>7.0434000000000001</c:v>
                      </c:pt>
                      <c:pt idx="112">
                        <c:v>7.1230000000000002</c:v>
                      </c:pt>
                      <c:pt idx="113">
                        <c:v>8.3465999999999987</c:v>
                      </c:pt>
                      <c:pt idx="114">
                        <c:v>9.0765999999999991</c:v>
                      </c:pt>
                      <c:pt idx="115">
                        <c:v>9.4893999999999998</c:v>
                      </c:pt>
                      <c:pt idx="116">
                        <c:v>11.0252</c:v>
                      </c:pt>
                      <c:pt idx="117">
                        <c:v>11.152199999999999</c:v>
                      </c:pt>
                      <c:pt idx="118">
                        <c:v>11.637599999999999</c:v>
                      </c:pt>
                      <c:pt idx="119">
                        <c:v>11.998200000000001</c:v>
                      </c:pt>
                      <c:pt idx="120">
                        <c:v>12.730599999999999</c:v>
                      </c:pt>
                      <c:pt idx="121">
                        <c:v>13.242000000000001</c:v>
                      </c:pt>
                      <c:pt idx="122">
                        <c:v>13.155800000000003</c:v>
                      </c:pt>
                      <c:pt idx="123">
                        <c:v>12.3584</c:v>
                      </c:pt>
                      <c:pt idx="124">
                        <c:v>10.4588</c:v>
                      </c:pt>
                      <c:pt idx="125">
                        <c:v>8.5111999999999988</c:v>
                      </c:pt>
                      <c:pt idx="126">
                        <c:v>5.9184000000000001</c:v>
                      </c:pt>
                      <c:pt idx="127">
                        <c:v>5.4012000000000002</c:v>
                      </c:pt>
                      <c:pt idx="128">
                        <c:v>3.9223999999999997</c:v>
                      </c:pt>
                      <c:pt idx="129">
                        <c:v>5.0119999999999987</c:v>
                      </c:pt>
                      <c:pt idx="130">
                        <c:v>8.5367999999999995</c:v>
                      </c:pt>
                      <c:pt idx="131">
                        <c:v>22.178599999999999</c:v>
                      </c:pt>
                      <c:pt idx="132">
                        <c:v>42.372</c:v>
                      </c:pt>
                      <c:pt idx="133">
                        <c:v>56.621600000000001</c:v>
                      </c:pt>
                      <c:pt idx="134">
                        <c:v>73.306399999999996</c:v>
                      </c:pt>
                      <c:pt idx="135">
                        <c:v>94.681799999999996</c:v>
                      </c:pt>
                      <c:pt idx="136">
                        <c:v>130.0138</c:v>
                      </c:pt>
                      <c:pt idx="137">
                        <c:v>155.5248</c:v>
                      </c:pt>
                      <c:pt idx="138">
                        <c:v>205.47120000000001</c:v>
                      </c:pt>
                      <c:pt idx="139">
                        <c:v>242.34819999999999</c:v>
                      </c:pt>
                      <c:pt idx="140">
                        <c:v>275.43619999999999</c:v>
                      </c:pt>
                      <c:pt idx="141">
                        <c:v>312.971</c:v>
                      </c:pt>
                      <c:pt idx="142">
                        <c:v>364.79059999999998</c:v>
                      </c:pt>
                      <c:pt idx="143">
                        <c:v>399.29079999999999</c:v>
                      </c:pt>
                      <c:pt idx="144">
                        <c:v>417.32840000000004</c:v>
                      </c:pt>
                      <c:pt idx="145">
                        <c:v>407.13580000000002</c:v>
                      </c:pt>
                      <c:pt idx="146">
                        <c:v>340.41839999999996</c:v>
                      </c:pt>
                      <c:pt idx="147">
                        <c:v>252.61040000000003</c:v>
                      </c:pt>
                      <c:pt idx="148">
                        <c:v>156.1626</c:v>
                      </c:pt>
                      <c:pt idx="149">
                        <c:v>85.14739999999999</c:v>
                      </c:pt>
                      <c:pt idx="150">
                        <c:v>38.2166</c:v>
                      </c:pt>
                      <c:pt idx="151">
                        <c:v>20.469799999999999</c:v>
                      </c:pt>
                      <c:pt idx="152">
                        <c:v>14.391</c:v>
                      </c:pt>
                      <c:pt idx="153">
                        <c:v>26.587</c:v>
                      </c:pt>
                      <c:pt idx="154">
                        <c:v>44.523800000000001</c:v>
                      </c:pt>
                      <c:pt idx="155">
                        <c:v>60.964200000000005</c:v>
                      </c:pt>
                      <c:pt idx="156">
                        <c:v>71.662999999999997</c:v>
                      </c:pt>
                      <c:pt idx="157">
                        <c:v>79.449799999999996</c:v>
                      </c:pt>
                      <c:pt idx="158">
                        <c:v>78.807400000000001</c:v>
                      </c:pt>
                      <c:pt idx="159">
                        <c:v>69.552199999999999</c:v>
                      </c:pt>
                      <c:pt idx="160">
                        <c:v>72.795600000000007</c:v>
                      </c:pt>
                      <c:pt idx="161">
                        <c:v>68.923999999999992</c:v>
                      </c:pt>
                      <c:pt idx="162">
                        <c:v>64.6828</c:v>
                      </c:pt>
                      <c:pt idx="163">
                        <c:v>57.434600000000003</c:v>
                      </c:pt>
                      <c:pt idx="164">
                        <c:v>50.208599999999997</c:v>
                      </c:pt>
                      <c:pt idx="165">
                        <c:v>30.687999999999999</c:v>
                      </c:pt>
                      <c:pt idx="166">
                        <c:v>59.921399999999991</c:v>
                      </c:pt>
                      <c:pt idx="167">
                        <c:v>136.1696</c:v>
                      </c:pt>
                      <c:pt idx="168">
                        <c:v>199.90519999999998</c:v>
                      </c:pt>
                      <c:pt idx="169">
                        <c:v>244.92179999999999</c:v>
                      </c:pt>
                      <c:pt idx="170">
                        <c:v>306.86520000000002</c:v>
                      </c:pt>
                      <c:pt idx="171">
                        <c:v>356.41</c:v>
                      </c:pt>
                      <c:pt idx="172">
                        <c:v>384.9366</c:v>
                      </c:pt>
                      <c:pt idx="173">
                        <c:v>488.45159999999998</c:v>
                      </c:pt>
                      <c:pt idx="174">
                        <c:v>514.98580000000004</c:v>
                      </c:pt>
                      <c:pt idx="175">
                        <c:v>507.77940000000001</c:v>
                      </c:pt>
                      <c:pt idx="176">
                        <c:v>468.40539999999999</c:v>
                      </c:pt>
                      <c:pt idx="177">
                        <c:v>429.41679999999997</c:v>
                      </c:pt>
                      <c:pt idx="178">
                        <c:v>320.60719999999998</c:v>
                      </c:pt>
                      <c:pt idx="179">
                        <c:v>343.77800000000002</c:v>
                      </c:pt>
                      <c:pt idx="180">
                        <c:v>382.72899999999998</c:v>
                      </c:pt>
                      <c:pt idx="181">
                        <c:v>460.26639999999998</c:v>
                      </c:pt>
                      <c:pt idx="182">
                        <c:v>537.73220000000003</c:v>
                      </c:pt>
                      <c:pt idx="183">
                        <c:v>547.8882000000001</c:v>
                      </c:pt>
                      <c:pt idx="184">
                        <c:v>501.94100000000009</c:v>
                      </c:pt>
                      <c:pt idx="185">
                        <c:v>431.24160000000001</c:v>
                      </c:pt>
                      <c:pt idx="186">
                        <c:v>320.87019999999995</c:v>
                      </c:pt>
                      <c:pt idx="187">
                        <c:v>174.94499999999999</c:v>
                      </c:pt>
                      <c:pt idx="188">
                        <c:v>101.8954</c:v>
                      </c:pt>
                      <c:pt idx="189">
                        <c:v>51.054000000000002</c:v>
                      </c:pt>
                      <c:pt idx="190">
                        <c:v>28.246999999999996</c:v>
                      </c:pt>
                      <c:pt idx="191">
                        <c:v>13.638600000000002</c:v>
                      </c:pt>
                      <c:pt idx="192">
                        <c:v>9.9082000000000008</c:v>
                      </c:pt>
                      <c:pt idx="193">
                        <c:v>8.3488000000000007</c:v>
                      </c:pt>
                      <c:pt idx="194">
                        <c:v>8.2574000000000005</c:v>
                      </c:pt>
                      <c:pt idx="195">
                        <c:v>7.1495999999999995</c:v>
                      </c:pt>
                      <c:pt idx="196">
                        <c:v>6.7657999999999987</c:v>
                      </c:pt>
                      <c:pt idx="197">
                        <c:v>6.7605999999999993</c:v>
                      </c:pt>
                      <c:pt idx="198">
                        <c:v>7.7375999999999987</c:v>
                      </c:pt>
                      <c:pt idx="199">
                        <c:v>8.7414000000000005</c:v>
                      </c:pt>
                      <c:pt idx="200">
                        <c:v>9.2308000000000003</c:v>
                      </c:pt>
                      <c:pt idx="201">
                        <c:v>10.161799999999999</c:v>
                      </c:pt>
                      <c:pt idx="202">
                        <c:v>11.046800000000001</c:v>
                      </c:pt>
                      <c:pt idx="203">
                        <c:v>11.940000000000001</c:v>
                      </c:pt>
                      <c:pt idx="204">
                        <c:v>12.3948</c:v>
                      </c:pt>
                      <c:pt idx="205">
                        <c:v>13.9358</c:v>
                      </c:pt>
                      <c:pt idx="206">
                        <c:v>14.7036</c:v>
                      </c:pt>
                      <c:pt idx="207">
                        <c:v>15.2536</c:v>
                      </c:pt>
                      <c:pt idx="208">
                        <c:v>15.593999999999999</c:v>
                      </c:pt>
                      <c:pt idx="209">
                        <c:v>15.037600000000001</c:v>
                      </c:pt>
                      <c:pt idx="210">
                        <c:v>15.248999999999999</c:v>
                      </c:pt>
                      <c:pt idx="211">
                        <c:v>15.335599999999999</c:v>
                      </c:pt>
                      <c:pt idx="212">
                        <c:v>15.653200000000002</c:v>
                      </c:pt>
                      <c:pt idx="213">
                        <c:v>15.4284</c:v>
                      </c:pt>
                      <c:pt idx="214">
                        <c:v>15.969200000000001</c:v>
                      </c:pt>
                      <c:pt idx="215">
                        <c:v>15.4054</c:v>
                      </c:pt>
                      <c:pt idx="216">
                        <c:v>15.075799999999997</c:v>
                      </c:pt>
                      <c:pt idx="217">
                        <c:v>14.207800000000001</c:v>
                      </c:pt>
                      <c:pt idx="218">
                        <c:v>13.482399999999998</c:v>
                      </c:pt>
                      <c:pt idx="219">
                        <c:v>12.490399999999999</c:v>
                      </c:pt>
                      <c:pt idx="220">
                        <c:v>12.16</c:v>
                      </c:pt>
                      <c:pt idx="221">
                        <c:v>11.7196</c:v>
                      </c:pt>
                      <c:pt idx="222">
                        <c:v>11.426599999999999</c:v>
                      </c:pt>
                      <c:pt idx="223">
                        <c:v>11.797199999999998</c:v>
                      </c:pt>
                      <c:pt idx="224">
                        <c:v>11.8858</c:v>
                      </c:pt>
                      <c:pt idx="225">
                        <c:v>11.71</c:v>
                      </c:pt>
                      <c:pt idx="226">
                        <c:v>11.499000000000001</c:v>
                      </c:pt>
                      <c:pt idx="227">
                        <c:v>11.365600000000001</c:v>
                      </c:pt>
                      <c:pt idx="228">
                        <c:v>10.2422</c:v>
                      </c:pt>
                      <c:pt idx="229">
                        <c:v>9.6841999999999988</c:v>
                      </c:pt>
                      <c:pt idx="230">
                        <c:v>8.9042000000000012</c:v>
                      </c:pt>
                      <c:pt idx="231">
                        <c:v>8.6120000000000001</c:v>
                      </c:pt>
                      <c:pt idx="232">
                        <c:v>7.8915999999999995</c:v>
                      </c:pt>
                      <c:pt idx="233">
                        <c:v>7.6768000000000001</c:v>
                      </c:pt>
                      <c:pt idx="234">
                        <c:v>7.3268000000000004</c:v>
                      </c:pt>
                      <c:pt idx="235">
                        <c:v>7.0973999999999986</c:v>
                      </c:pt>
                      <c:pt idx="236">
                        <c:v>6.7897999999999996</c:v>
                      </c:pt>
                      <c:pt idx="237">
                        <c:v>6.9215999999999998</c:v>
                      </c:pt>
                      <c:pt idx="238">
                        <c:v>6.6871999999999998</c:v>
                      </c:pt>
                      <c:pt idx="239">
                        <c:v>6.4545999999999992</c:v>
                      </c:pt>
                      <c:pt idx="240">
                        <c:v>7.5390000000000015</c:v>
                      </c:pt>
                      <c:pt idx="241">
                        <c:v>7.9131999999999989</c:v>
                      </c:pt>
                      <c:pt idx="242">
                        <c:v>7.1286000000000005</c:v>
                      </c:pt>
                      <c:pt idx="243">
                        <c:v>8.8102</c:v>
                      </c:pt>
                      <c:pt idx="244">
                        <c:v>9.7992000000000008</c:v>
                      </c:pt>
                      <c:pt idx="245">
                        <c:v>10.304</c:v>
                      </c:pt>
                      <c:pt idx="246">
                        <c:v>10.3108</c:v>
                      </c:pt>
                      <c:pt idx="247">
                        <c:v>8.8713999999999995</c:v>
                      </c:pt>
                      <c:pt idx="248">
                        <c:v>8.4225999999999992</c:v>
                      </c:pt>
                      <c:pt idx="249">
                        <c:v>7.9489999999999998</c:v>
                      </c:pt>
                      <c:pt idx="250">
                        <c:v>7.7438000000000002</c:v>
                      </c:pt>
                      <c:pt idx="251">
                        <c:v>10.4878</c:v>
                      </c:pt>
                      <c:pt idx="252">
                        <c:v>12.051</c:v>
                      </c:pt>
                      <c:pt idx="253">
                        <c:v>12.18</c:v>
                      </c:pt>
                      <c:pt idx="254">
                        <c:v>12.1554</c:v>
                      </c:pt>
                      <c:pt idx="255">
                        <c:v>11.3766</c:v>
                      </c:pt>
                      <c:pt idx="256">
                        <c:v>10.6884</c:v>
                      </c:pt>
                      <c:pt idx="257">
                        <c:v>9.8439999999999994</c:v>
                      </c:pt>
                      <c:pt idx="258">
                        <c:v>10.081399999999999</c:v>
                      </c:pt>
                      <c:pt idx="259">
                        <c:v>9.909200000000002</c:v>
                      </c:pt>
                      <c:pt idx="260">
                        <c:v>9.5145999999999997</c:v>
                      </c:pt>
                      <c:pt idx="261">
                        <c:v>8.4234000000000009</c:v>
                      </c:pt>
                      <c:pt idx="262">
                        <c:v>7.4696000000000016</c:v>
                      </c:pt>
                      <c:pt idx="263">
                        <c:v>7.3879999999999999</c:v>
                      </c:pt>
                      <c:pt idx="264">
                        <c:v>6.2367999999999997</c:v>
                      </c:pt>
                      <c:pt idx="265">
                        <c:v>5.3777999999999997</c:v>
                      </c:pt>
                      <c:pt idx="266">
                        <c:v>6.577</c:v>
                      </c:pt>
                      <c:pt idx="267">
                        <c:v>7.8466000000000005</c:v>
                      </c:pt>
                      <c:pt idx="268">
                        <c:v>7.7214</c:v>
                      </c:pt>
                      <c:pt idx="269">
                        <c:v>7.7585999999999995</c:v>
                      </c:pt>
                      <c:pt idx="270">
                        <c:v>8.7606000000000002</c:v>
                      </c:pt>
                      <c:pt idx="271">
                        <c:v>9.1387999999999998</c:v>
                      </c:pt>
                      <c:pt idx="272">
                        <c:v>8.6684000000000019</c:v>
                      </c:pt>
                      <c:pt idx="273">
                        <c:v>8.2043999999999997</c:v>
                      </c:pt>
                      <c:pt idx="274">
                        <c:v>10.081399999999999</c:v>
                      </c:pt>
                      <c:pt idx="275">
                        <c:v>10.125999999999999</c:v>
                      </c:pt>
                      <c:pt idx="276">
                        <c:v>10.246399999999998</c:v>
                      </c:pt>
                      <c:pt idx="277">
                        <c:v>9.476799999999999</c:v>
                      </c:pt>
                      <c:pt idx="278">
                        <c:v>4.6945999999999994</c:v>
                      </c:pt>
                      <c:pt idx="279">
                        <c:v>6.7974000000000006</c:v>
                      </c:pt>
                      <c:pt idx="280">
                        <c:v>6.6836000000000002</c:v>
                      </c:pt>
                      <c:pt idx="281">
                        <c:v>6.7652000000000001</c:v>
                      </c:pt>
                      <c:pt idx="282">
                        <c:v>4.3485999999999994</c:v>
                      </c:pt>
                      <c:pt idx="283">
                        <c:v>8.7490000000000006</c:v>
                      </c:pt>
                      <c:pt idx="284">
                        <c:v>9.2602000000000011</c:v>
                      </c:pt>
                      <c:pt idx="285">
                        <c:v>9.8378000000000014</c:v>
                      </c:pt>
                      <c:pt idx="286">
                        <c:v>10.247399999999999</c:v>
                      </c:pt>
                      <c:pt idx="287">
                        <c:v>9.1314000000000011</c:v>
                      </c:pt>
                      <c:pt idx="288">
                        <c:v>8.7197999999999993</c:v>
                      </c:pt>
                      <c:pt idx="289">
                        <c:v>9.9195999999999991</c:v>
                      </c:pt>
                      <c:pt idx="290">
                        <c:v>10.500999999999999</c:v>
                      </c:pt>
                      <c:pt idx="291">
                        <c:v>10.587</c:v>
                      </c:pt>
                      <c:pt idx="292">
                        <c:v>9.8767999999999994</c:v>
                      </c:pt>
                      <c:pt idx="293">
                        <c:v>8.4035999999999991</c:v>
                      </c:pt>
                      <c:pt idx="294">
                        <c:v>5.0635999999999992</c:v>
                      </c:pt>
                      <c:pt idx="295">
                        <c:v>6.5626000000000007</c:v>
                      </c:pt>
                      <c:pt idx="296">
                        <c:v>7.3165999999999993</c:v>
                      </c:pt>
                      <c:pt idx="297">
                        <c:v>7.7791999999999986</c:v>
                      </c:pt>
                      <c:pt idx="298">
                        <c:v>6.8370000000000006</c:v>
                      </c:pt>
                      <c:pt idx="299">
                        <c:v>4.2525999999999993</c:v>
                      </c:pt>
                      <c:pt idx="300">
                        <c:v>3.8201999999999998</c:v>
                      </c:pt>
                      <c:pt idx="301">
                        <c:v>4.1756000000000002</c:v>
                      </c:pt>
                      <c:pt idx="302">
                        <c:v>4.1058000000000003</c:v>
                      </c:pt>
                      <c:pt idx="303">
                        <c:v>6.0666000000000002</c:v>
                      </c:pt>
                      <c:pt idx="304">
                        <c:v>6.3443999999999994</c:v>
                      </c:pt>
                      <c:pt idx="305">
                        <c:v>131.1918</c:v>
                      </c:pt>
                      <c:pt idx="306">
                        <c:v>153.24080000000001</c:v>
                      </c:pt>
                      <c:pt idx="307">
                        <c:v>263.2672</c:v>
                      </c:pt>
                      <c:pt idx="308">
                        <c:v>437.75439999999998</c:v>
                      </c:pt>
                      <c:pt idx="309">
                        <c:v>697.28840000000002</c:v>
                      </c:pt>
                      <c:pt idx="310">
                        <c:v>870.03379999999993</c:v>
                      </c:pt>
                      <c:pt idx="311">
                        <c:v>1048.8507999999999</c:v>
                      </c:pt>
                      <c:pt idx="312">
                        <c:v>1120.9041999999999</c:v>
                      </c:pt>
                      <c:pt idx="313">
                        <c:v>1034.6279999999999</c:v>
                      </c:pt>
                      <c:pt idx="314">
                        <c:v>857.65380000000005</c:v>
                      </c:pt>
                      <c:pt idx="315">
                        <c:v>723.82579999999996</c:v>
                      </c:pt>
                      <c:pt idx="316">
                        <c:v>773.35419999999999</c:v>
                      </c:pt>
                      <c:pt idx="317">
                        <c:v>888.76980000000003</c:v>
                      </c:pt>
                      <c:pt idx="318">
                        <c:v>1105.0326</c:v>
                      </c:pt>
                      <c:pt idx="319">
                        <c:v>1219.6642000000002</c:v>
                      </c:pt>
                      <c:pt idx="320">
                        <c:v>1249.269</c:v>
                      </c:pt>
                      <c:pt idx="321">
                        <c:v>1101.4276000000002</c:v>
                      </c:pt>
                      <c:pt idx="322">
                        <c:v>836.45280000000002</c:v>
                      </c:pt>
                      <c:pt idx="323">
                        <c:v>557.61879999999996</c:v>
                      </c:pt>
                      <c:pt idx="324">
                        <c:v>342.07460000000003</c:v>
                      </c:pt>
                      <c:pt idx="325">
                        <c:v>189.8134</c:v>
                      </c:pt>
                      <c:pt idx="326">
                        <c:v>93.777199999999993</c:v>
                      </c:pt>
                      <c:pt idx="327">
                        <c:v>65.974000000000004</c:v>
                      </c:pt>
                      <c:pt idx="328">
                        <c:v>43.444600000000001</c:v>
                      </c:pt>
                      <c:pt idx="329">
                        <c:v>34.456000000000003</c:v>
                      </c:pt>
                      <c:pt idx="330">
                        <c:v>35.130800000000001</c:v>
                      </c:pt>
                      <c:pt idx="331">
                        <c:v>42.177599999999998</c:v>
                      </c:pt>
                      <c:pt idx="332">
                        <c:v>82.458400000000012</c:v>
                      </c:pt>
                      <c:pt idx="333">
                        <c:v>185.28220000000002</c:v>
                      </c:pt>
                      <c:pt idx="334">
                        <c:v>274.78039999999999</c:v>
                      </c:pt>
                      <c:pt idx="335">
                        <c:v>353.67619999999999</c:v>
                      </c:pt>
                      <c:pt idx="336">
                        <c:v>403.65719999999999</c:v>
                      </c:pt>
                      <c:pt idx="337">
                        <c:v>406.03899999999999</c:v>
                      </c:pt>
                      <c:pt idx="338">
                        <c:v>335.86720000000003</c:v>
                      </c:pt>
                      <c:pt idx="339">
                        <c:v>272.14</c:v>
                      </c:pt>
                      <c:pt idx="340">
                        <c:v>210.26519999999999</c:v>
                      </c:pt>
                      <c:pt idx="341">
                        <c:v>190.92260000000002</c:v>
                      </c:pt>
                      <c:pt idx="342">
                        <c:v>192.5856</c:v>
                      </c:pt>
                      <c:pt idx="343">
                        <c:v>195.69559999999998</c:v>
                      </c:pt>
                      <c:pt idx="344">
                        <c:v>218.78540000000004</c:v>
                      </c:pt>
                      <c:pt idx="345">
                        <c:v>277.4384</c:v>
                      </c:pt>
                      <c:pt idx="346">
                        <c:v>335.12939999999998</c:v>
                      </c:pt>
                      <c:pt idx="347">
                        <c:v>458.53980000000001</c:v>
                      </c:pt>
                      <c:pt idx="348">
                        <c:v>590.15060000000005</c:v>
                      </c:pt>
                      <c:pt idx="349">
                        <c:v>653.96299999999997</c:v>
                      </c:pt>
                      <c:pt idx="350">
                        <c:v>708.06220000000008</c:v>
                      </c:pt>
                      <c:pt idx="351">
                        <c:v>704.84780000000001</c:v>
                      </c:pt>
                      <c:pt idx="352">
                        <c:v>614.53200000000004</c:v>
                      </c:pt>
                      <c:pt idx="353">
                        <c:v>489.17860000000002</c:v>
                      </c:pt>
                      <c:pt idx="354">
                        <c:v>401.10140000000001</c:v>
                      </c:pt>
                      <c:pt idx="355">
                        <c:v>293.77839999999998</c:v>
                      </c:pt>
                      <c:pt idx="356">
                        <c:v>216.9246</c:v>
                      </c:pt>
                      <c:pt idx="357">
                        <c:v>145.63460000000001</c:v>
                      </c:pt>
                      <c:pt idx="358">
                        <c:v>110.12060000000001</c:v>
                      </c:pt>
                      <c:pt idx="359">
                        <c:v>88.116000000000014</c:v>
                      </c:pt>
                      <c:pt idx="360">
                        <c:v>61.365200000000002</c:v>
                      </c:pt>
                      <c:pt idx="361">
                        <c:v>44.838999999999999</c:v>
                      </c:pt>
                      <c:pt idx="362">
                        <c:v>36.799199999999999</c:v>
                      </c:pt>
                      <c:pt idx="363">
                        <c:v>31.269000000000005</c:v>
                      </c:pt>
                      <c:pt idx="364">
                        <c:v>26.550400000000003</c:v>
                      </c:pt>
                      <c:pt idx="365">
                        <c:v>24.507200000000001</c:v>
                      </c:pt>
                      <c:pt idx="366">
                        <c:v>21.779399999999999</c:v>
                      </c:pt>
                      <c:pt idx="367">
                        <c:v>21.439399999999999</c:v>
                      </c:pt>
                      <c:pt idx="368">
                        <c:v>19.071800000000003</c:v>
                      </c:pt>
                      <c:pt idx="369">
                        <c:v>19.093799999999998</c:v>
                      </c:pt>
                      <c:pt idx="370">
                        <c:v>17.844200000000001</c:v>
                      </c:pt>
                      <c:pt idx="371">
                        <c:v>18.291199999999996</c:v>
                      </c:pt>
                      <c:pt idx="372">
                        <c:v>18.865400000000001</c:v>
                      </c:pt>
                      <c:pt idx="373">
                        <c:v>20.267599999999998</c:v>
                      </c:pt>
                      <c:pt idx="374">
                        <c:v>19.595199999999998</c:v>
                      </c:pt>
                      <c:pt idx="375">
                        <c:v>20.186199999999999</c:v>
                      </c:pt>
                      <c:pt idx="376">
                        <c:v>19.539800000000003</c:v>
                      </c:pt>
                      <c:pt idx="377">
                        <c:v>18.987400000000001</c:v>
                      </c:pt>
                      <c:pt idx="378">
                        <c:v>18.624000000000002</c:v>
                      </c:pt>
                      <c:pt idx="379">
                        <c:v>19.057400000000001</c:v>
                      </c:pt>
                      <c:pt idx="380">
                        <c:v>18.412599999999998</c:v>
                      </c:pt>
                      <c:pt idx="381">
                        <c:v>18.916599999999999</c:v>
                      </c:pt>
                      <c:pt idx="382">
                        <c:v>19.197399999999998</c:v>
                      </c:pt>
                      <c:pt idx="383">
                        <c:v>18.803599999999999</c:v>
                      </c:pt>
                      <c:pt idx="384">
                        <c:v>17.954000000000001</c:v>
                      </c:pt>
                      <c:pt idx="385">
                        <c:v>18.668399999999998</c:v>
                      </c:pt>
                      <c:pt idx="386">
                        <c:v>17.574400000000001</c:v>
                      </c:pt>
                      <c:pt idx="387">
                        <c:v>16.235400000000002</c:v>
                      </c:pt>
                      <c:pt idx="388">
                        <c:v>16.214600000000001</c:v>
                      </c:pt>
                      <c:pt idx="389">
                        <c:v>16.824599999999997</c:v>
                      </c:pt>
                      <c:pt idx="390">
                        <c:v>15.256</c:v>
                      </c:pt>
                      <c:pt idx="391">
                        <c:v>15.356800000000002</c:v>
                      </c:pt>
                      <c:pt idx="392">
                        <c:v>15.822999999999999</c:v>
                      </c:pt>
                      <c:pt idx="393">
                        <c:v>15.245200000000001</c:v>
                      </c:pt>
                      <c:pt idx="394">
                        <c:v>14.185399999999998</c:v>
                      </c:pt>
                      <c:pt idx="395">
                        <c:v>14.419799999999999</c:v>
                      </c:pt>
                      <c:pt idx="396">
                        <c:v>14.048599999999999</c:v>
                      </c:pt>
                      <c:pt idx="397">
                        <c:v>13.247200000000001</c:v>
                      </c:pt>
                      <c:pt idx="398">
                        <c:v>12.2926</c:v>
                      </c:pt>
                      <c:pt idx="399">
                        <c:v>12.551599999999999</c:v>
                      </c:pt>
                      <c:pt idx="400">
                        <c:v>13.074999999999999</c:v>
                      </c:pt>
                      <c:pt idx="401">
                        <c:v>14.069999999999999</c:v>
                      </c:pt>
                      <c:pt idx="402">
                        <c:v>14.805199999999999</c:v>
                      </c:pt>
                      <c:pt idx="403">
                        <c:v>15.3368</c:v>
                      </c:pt>
                      <c:pt idx="404">
                        <c:v>15.008000000000001</c:v>
                      </c:pt>
                      <c:pt idx="405">
                        <c:v>14.629399999999999</c:v>
                      </c:pt>
                      <c:pt idx="406">
                        <c:v>13.8094</c:v>
                      </c:pt>
                      <c:pt idx="407">
                        <c:v>13.6988</c:v>
                      </c:pt>
                      <c:pt idx="408">
                        <c:v>13.574999999999999</c:v>
                      </c:pt>
                      <c:pt idx="409">
                        <c:v>13.719400000000002</c:v>
                      </c:pt>
                      <c:pt idx="410">
                        <c:v>13.148400000000001</c:v>
                      </c:pt>
                      <c:pt idx="411">
                        <c:v>12.388</c:v>
                      </c:pt>
                      <c:pt idx="412">
                        <c:v>11.052800000000001</c:v>
                      </c:pt>
                      <c:pt idx="413">
                        <c:v>10.461</c:v>
                      </c:pt>
                      <c:pt idx="414">
                        <c:v>10.4008</c:v>
                      </c:pt>
                      <c:pt idx="415">
                        <c:v>10.0876</c:v>
                      </c:pt>
                      <c:pt idx="416">
                        <c:v>10.218999999999999</c:v>
                      </c:pt>
                      <c:pt idx="417">
                        <c:v>10.714000000000002</c:v>
                      </c:pt>
                      <c:pt idx="418">
                        <c:v>10.866800000000001</c:v>
                      </c:pt>
                      <c:pt idx="419">
                        <c:v>10.770399999999999</c:v>
                      </c:pt>
                      <c:pt idx="420">
                        <c:v>11.086400000000001</c:v>
                      </c:pt>
                      <c:pt idx="421">
                        <c:v>11.2768</c:v>
                      </c:pt>
                      <c:pt idx="422">
                        <c:v>11.553000000000001</c:v>
                      </c:pt>
                      <c:pt idx="423">
                        <c:v>11.553000000000001</c:v>
                      </c:pt>
                      <c:pt idx="424">
                        <c:v>11.7698</c:v>
                      </c:pt>
                      <c:pt idx="425">
                        <c:v>11.493199999999998</c:v>
                      </c:pt>
                      <c:pt idx="426">
                        <c:v>11.355399999999999</c:v>
                      </c:pt>
                      <c:pt idx="427">
                        <c:v>11.6722</c:v>
                      </c:pt>
                      <c:pt idx="428">
                        <c:v>11.083200000000001</c:v>
                      </c:pt>
                      <c:pt idx="429">
                        <c:v>11.282</c:v>
                      </c:pt>
                      <c:pt idx="430">
                        <c:v>11.4102</c:v>
                      </c:pt>
                      <c:pt idx="431">
                        <c:v>10.918200000000001</c:v>
                      </c:pt>
                      <c:pt idx="432">
                        <c:v>10.793200000000001</c:v>
                      </c:pt>
                      <c:pt idx="433">
                        <c:v>10.693200000000001</c:v>
                      </c:pt>
                      <c:pt idx="434">
                        <c:v>10.590400000000001</c:v>
                      </c:pt>
                      <c:pt idx="435">
                        <c:v>10.5886</c:v>
                      </c:pt>
                      <c:pt idx="436">
                        <c:v>11.3536</c:v>
                      </c:pt>
                      <c:pt idx="437">
                        <c:v>10.6266</c:v>
                      </c:pt>
                      <c:pt idx="438">
                        <c:v>10.6754</c:v>
                      </c:pt>
                      <c:pt idx="439">
                        <c:v>10.797800000000001</c:v>
                      </c:pt>
                      <c:pt idx="440">
                        <c:v>10.776999999999999</c:v>
                      </c:pt>
                      <c:pt idx="441">
                        <c:v>11.2066</c:v>
                      </c:pt>
                      <c:pt idx="442">
                        <c:v>11.7242</c:v>
                      </c:pt>
                      <c:pt idx="443">
                        <c:v>11.676</c:v>
                      </c:pt>
                      <c:pt idx="444">
                        <c:v>12.2318</c:v>
                      </c:pt>
                      <c:pt idx="445">
                        <c:v>12.5472</c:v>
                      </c:pt>
                      <c:pt idx="446">
                        <c:v>12.4038</c:v>
                      </c:pt>
                      <c:pt idx="447">
                        <c:v>11.770199999999999</c:v>
                      </c:pt>
                      <c:pt idx="448">
                        <c:v>11.465199999999999</c:v>
                      </c:pt>
                      <c:pt idx="449">
                        <c:v>13.0334</c:v>
                      </c:pt>
                      <c:pt idx="450">
                        <c:v>13.270599999999998</c:v>
                      </c:pt>
                      <c:pt idx="451">
                        <c:v>12.9262</c:v>
                      </c:pt>
                      <c:pt idx="452">
                        <c:v>13.386199999999999</c:v>
                      </c:pt>
                      <c:pt idx="453">
                        <c:v>14.078399999999998</c:v>
                      </c:pt>
                      <c:pt idx="454">
                        <c:v>14.3186</c:v>
                      </c:pt>
                      <c:pt idx="455">
                        <c:v>14.187000000000001</c:v>
                      </c:pt>
                      <c:pt idx="456">
                        <c:v>13.267000000000001</c:v>
                      </c:pt>
                      <c:pt idx="457">
                        <c:v>13.002600000000001</c:v>
                      </c:pt>
                      <c:pt idx="458">
                        <c:v>12.964599999999999</c:v>
                      </c:pt>
                      <c:pt idx="459">
                        <c:v>12.468</c:v>
                      </c:pt>
                      <c:pt idx="460">
                        <c:v>12.463200000000001</c:v>
                      </c:pt>
                      <c:pt idx="461">
                        <c:v>11.4208</c:v>
                      </c:pt>
                      <c:pt idx="462">
                        <c:v>11.804400000000001</c:v>
                      </c:pt>
                      <c:pt idx="463">
                        <c:v>11.5596</c:v>
                      </c:pt>
                      <c:pt idx="464">
                        <c:v>10.7004</c:v>
                      </c:pt>
                      <c:pt idx="465">
                        <c:v>10.724599999999999</c:v>
                      </c:pt>
                      <c:pt idx="466">
                        <c:v>11.061200000000001</c:v>
                      </c:pt>
                      <c:pt idx="467">
                        <c:v>12.653400000000001</c:v>
                      </c:pt>
                      <c:pt idx="468">
                        <c:v>12.744000000000002</c:v>
                      </c:pt>
                      <c:pt idx="469">
                        <c:v>11.9198</c:v>
                      </c:pt>
                      <c:pt idx="470">
                        <c:v>11.998600000000001</c:v>
                      </c:pt>
                      <c:pt idx="471">
                        <c:v>12.318200000000001</c:v>
                      </c:pt>
                      <c:pt idx="472">
                        <c:v>11.587999999999999</c:v>
                      </c:pt>
                      <c:pt idx="473">
                        <c:v>12.504999999999999</c:v>
                      </c:pt>
                      <c:pt idx="474">
                        <c:v>15.579999999999998</c:v>
                      </c:pt>
                      <c:pt idx="475">
                        <c:v>15.837999999999999</c:v>
                      </c:pt>
                      <c:pt idx="476">
                        <c:v>16.1892</c:v>
                      </c:pt>
                      <c:pt idx="477">
                        <c:v>15.501799999999999</c:v>
                      </c:pt>
                      <c:pt idx="478">
                        <c:v>12.4884</c:v>
                      </c:pt>
                      <c:pt idx="479">
                        <c:v>12.4666</c:v>
                      </c:pt>
                      <c:pt idx="480">
                        <c:v>12.368599999999999</c:v>
                      </c:pt>
                      <c:pt idx="481">
                        <c:v>12.599399999999999</c:v>
                      </c:pt>
                      <c:pt idx="482">
                        <c:v>12.358799999999999</c:v>
                      </c:pt>
                      <c:pt idx="483">
                        <c:v>12.807400000000001</c:v>
                      </c:pt>
                      <c:pt idx="484">
                        <c:v>10.953800000000001</c:v>
                      </c:pt>
                      <c:pt idx="485">
                        <c:v>11.568200000000001</c:v>
                      </c:pt>
                      <c:pt idx="486">
                        <c:v>11.840199999999999</c:v>
                      </c:pt>
                      <c:pt idx="487">
                        <c:v>11.2874</c:v>
                      </c:pt>
                      <c:pt idx="488">
                        <c:v>11.6234</c:v>
                      </c:pt>
                      <c:pt idx="489">
                        <c:v>12.3186</c:v>
                      </c:pt>
                      <c:pt idx="490">
                        <c:v>13.858200000000002</c:v>
                      </c:pt>
                      <c:pt idx="491">
                        <c:v>12.543800000000001</c:v>
                      </c:pt>
                      <c:pt idx="492">
                        <c:v>16.410599999999999</c:v>
                      </c:pt>
                      <c:pt idx="493">
                        <c:v>19.155999999999999</c:v>
                      </c:pt>
                      <c:pt idx="494">
                        <c:v>20.010199999999998</c:v>
                      </c:pt>
                      <c:pt idx="495">
                        <c:v>16.660599999999995</c:v>
                      </c:pt>
                      <c:pt idx="496">
                        <c:v>14.230399999999999</c:v>
                      </c:pt>
                      <c:pt idx="497">
                        <c:v>15.309200000000001</c:v>
                      </c:pt>
                      <c:pt idx="498">
                        <c:v>17.573800000000002</c:v>
                      </c:pt>
                      <c:pt idx="499">
                        <c:v>19.537600000000005</c:v>
                      </c:pt>
                      <c:pt idx="500">
                        <c:v>19.369000000000003</c:v>
                      </c:pt>
                      <c:pt idx="501">
                        <c:v>18.724799999999998</c:v>
                      </c:pt>
                      <c:pt idx="502">
                        <c:v>19.0944</c:v>
                      </c:pt>
                      <c:pt idx="503">
                        <c:v>18.7972</c:v>
                      </c:pt>
                      <c:pt idx="504">
                        <c:v>18.463200000000001</c:v>
                      </c:pt>
                      <c:pt idx="505">
                        <c:v>18.463200000000001</c:v>
                      </c:pt>
                      <c:pt idx="506">
                        <c:v>14.073599999999999</c:v>
                      </c:pt>
                      <c:pt idx="507">
                        <c:v>11.169599999999999</c:v>
                      </c:pt>
                      <c:pt idx="508">
                        <c:v>11.879799999999999</c:v>
                      </c:pt>
                      <c:pt idx="509">
                        <c:v>12.974</c:v>
                      </c:pt>
                      <c:pt idx="510">
                        <c:v>11.888</c:v>
                      </c:pt>
                      <c:pt idx="511">
                        <c:v>12.338199999999999</c:v>
                      </c:pt>
                      <c:pt idx="512">
                        <c:v>10.3102</c:v>
                      </c:pt>
                      <c:pt idx="513">
                        <c:v>14.009600000000001</c:v>
                      </c:pt>
                      <c:pt idx="514">
                        <c:v>14.409600000000001</c:v>
                      </c:pt>
                      <c:pt idx="515">
                        <c:v>14.102399999999999</c:v>
                      </c:pt>
                      <c:pt idx="516">
                        <c:v>14.802199999999999</c:v>
                      </c:pt>
                      <c:pt idx="517">
                        <c:v>15.271199999999999</c:v>
                      </c:pt>
                      <c:pt idx="518">
                        <c:v>13.803999999999998</c:v>
                      </c:pt>
                      <c:pt idx="519">
                        <c:v>14.3606</c:v>
                      </c:pt>
                      <c:pt idx="520">
                        <c:v>14.5868</c:v>
                      </c:pt>
                      <c:pt idx="521">
                        <c:v>14.915200000000002</c:v>
                      </c:pt>
                      <c:pt idx="522">
                        <c:v>15.0596</c:v>
                      </c:pt>
                      <c:pt idx="523">
                        <c:v>15.250999999999999</c:v>
                      </c:pt>
                      <c:pt idx="524">
                        <c:v>16.548199999999998</c:v>
                      </c:pt>
                      <c:pt idx="525">
                        <c:v>16.836400000000001</c:v>
                      </c:pt>
                      <c:pt idx="526">
                        <c:v>16.384799999999995</c:v>
                      </c:pt>
                      <c:pt idx="527">
                        <c:v>15.812999999999999</c:v>
                      </c:pt>
                      <c:pt idx="528">
                        <c:v>13.34</c:v>
                      </c:pt>
                      <c:pt idx="529">
                        <c:v>13.7454</c:v>
                      </c:pt>
                      <c:pt idx="530">
                        <c:v>14.1082</c:v>
                      </c:pt>
                      <c:pt idx="531">
                        <c:v>13.803599999999999</c:v>
                      </c:pt>
                      <c:pt idx="532">
                        <c:v>15.694400000000002</c:v>
                      </c:pt>
                      <c:pt idx="533">
                        <c:v>17.543600000000001</c:v>
                      </c:pt>
                      <c:pt idx="534">
                        <c:v>17.187599999999996</c:v>
                      </c:pt>
                      <c:pt idx="535">
                        <c:v>15.781200000000002</c:v>
                      </c:pt>
                      <c:pt idx="536">
                        <c:v>14.035999999999998</c:v>
                      </c:pt>
                      <c:pt idx="537">
                        <c:v>9.8669999999999991</c:v>
                      </c:pt>
                      <c:pt idx="538">
                        <c:v>10.7746</c:v>
                      </c:pt>
                      <c:pt idx="539">
                        <c:v>12.1114</c:v>
                      </c:pt>
                      <c:pt idx="540">
                        <c:v>7.6072000000000006</c:v>
                      </c:pt>
                      <c:pt idx="541">
                        <c:v>8.8974000000000011</c:v>
                      </c:pt>
                      <c:pt idx="542">
                        <c:v>10.2126</c:v>
                      </c:pt>
                      <c:pt idx="543">
                        <c:v>10.391400000000001</c:v>
                      </c:pt>
                      <c:pt idx="544">
                        <c:v>11.412000000000001</c:v>
                      </c:pt>
                      <c:pt idx="545">
                        <c:v>9.3228000000000009</c:v>
                      </c:pt>
                      <c:pt idx="546">
                        <c:v>12.241199999999999</c:v>
                      </c:pt>
                      <c:pt idx="547">
                        <c:v>12.478399999999999</c:v>
                      </c:pt>
                      <c:pt idx="548">
                        <c:v>12.7118</c:v>
                      </c:pt>
                      <c:pt idx="549">
                        <c:v>2.3251999999999997</c:v>
                      </c:pt>
                      <c:pt idx="550">
                        <c:v>2.8724000000000003</c:v>
                      </c:pt>
                      <c:pt idx="551">
                        <c:v>2.5000000000000004</c:v>
                      </c:pt>
                      <c:pt idx="552">
                        <c:v>3.0745999999999998</c:v>
                      </c:pt>
                      <c:pt idx="553">
                        <c:v>2.5838000000000001</c:v>
                      </c:pt>
                      <c:pt idx="554">
                        <c:v>2.4328000000000003</c:v>
                      </c:pt>
                      <c:pt idx="555">
                        <c:v>2.2486000000000002</c:v>
                      </c:pt>
                      <c:pt idx="556">
                        <c:v>2.4942000000000002</c:v>
                      </c:pt>
                      <c:pt idx="557">
                        <c:v>2.6551999999999998</c:v>
                      </c:pt>
                      <c:pt idx="558">
                        <c:v>10.540800000000001</c:v>
                      </c:pt>
                      <c:pt idx="559">
                        <c:v>8.9111999999999991</c:v>
                      </c:pt>
                      <c:pt idx="560">
                        <c:v>11.153</c:v>
                      </c:pt>
                      <c:pt idx="561">
                        <c:v>13.066999999999998</c:v>
                      </c:pt>
                      <c:pt idx="562">
                        <c:v>14.710599999999999</c:v>
                      </c:pt>
                      <c:pt idx="563">
                        <c:v>12.219199999999999</c:v>
                      </c:pt>
                      <c:pt idx="564">
                        <c:v>12.582000000000001</c:v>
                      </c:pt>
                      <c:pt idx="565">
                        <c:v>12.8208</c:v>
                      </c:pt>
                      <c:pt idx="566">
                        <c:v>12.512</c:v>
                      </c:pt>
                      <c:pt idx="567">
                        <c:v>11.6944</c:v>
                      </c:pt>
                      <c:pt idx="568">
                        <c:v>11.316599999999999</c:v>
                      </c:pt>
                      <c:pt idx="569">
                        <c:v>11.0024</c:v>
                      </c:pt>
                      <c:pt idx="570">
                        <c:v>2.2177999999999995</c:v>
                      </c:pt>
                      <c:pt idx="571">
                        <c:v>2.508</c:v>
                      </c:pt>
                      <c:pt idx="572">
                        <c:v>2.1263999999999998</c:v>
                      </c:pt>
                      <c:pt idx="573">
                        <c:v>2.9053999999999998</c:v>
                      </c:pt>
                      <c:pt idx="574">
                        <c:v>2.6789999999999998</c:v>
                      </c:pt>
                      <c:pt idx="575">
                        <c:v>2.4609999999999999</c:v>
                      </c:pt>
                      <c:pt idx="576">
                        <c:v>5.8712</c:v>
                      </c:pt>
                      <c:pt idx="577">
                        <c:v>6.8914</c:v>
                      </c:pt>
                      <c:pt idx="578">
                        <c:v>1.4057999999999999</c:v>
                      </c:pt>
                      <c:pt idx="579">
                        <c:v>10.040000000000001</c:v>
                      </c:pt>
                      <c:pt idx="580">
                        <c:v>10.814800000000002</c:v>
                      </c:pt>
                      <c:pt idx="581">
                        <c:v>10.7912</c:v>
                      </c:pt>
                      <c:pt idx="582">
                        <c:v>11.559800000000001</c:v>
                      </c:pt>
                      <c:pt idx="583">
                        <c:v>6.7396000000000003</c:v>
                      </c:pt>
                      <c:pt idx="584">
                        <c:v>7.2942000000000009</c:v>
                      </c:pt>
                      <c:pt idx="585">
                        <c:v>7.2295999999999996</c:v>
                      </c:pt>
                      <c:pt idx="586">
                        <c:v>7.8706000000000005</c:v>
                      </c:pt>
                      <c:pt idx="587">
                        <c:v>8.2294</c:v>
                      </c:pt>
                      <c:pt idx="588">
                        <c:v>6.5914000000000001</c:v>
                      </c:pt>
                      <c:pt idx="589">
                        <c:v>8.2807999999999993</c:v>
                      </c:pt>
                      <c:pt idx="590">
                        <c:v>9.5418000000000003</c:v>
                      </c:pt>
                      <c:pt idx="591">
                        <c:v>8.1278000000000006</c:v>
                      </c:pt>
                      <c:pt idx="592">
                        <c:v>8.491200000000001</c:v>
                      </c:pt>
                      <c:pt idx="593">
                        <c:v>10.902200000000001</c:v>
                      </c:pt>
                      <c:pt idx="594">
                        <c:v>12.2836</c:v>
                      </c:pt>
                      <c:pt idx="595">
                        <c:v>12.896199999999999</c:v>
                      </c:pt>
                      <c:pt idx="596">
                        <c:v>13.4498</c:v>
                      </c:pt>
                      <c:pt idx="597">
                        <c:v>11.957999999999998</c:v>
                      </c:pt>
                      <c:pt idx="598">
                        <c:v>12.366799999999998</c:v>
                      </c:pt>
                      <c:pt idx="599">
                        <c:v>12.529399999999999</c:v>
                      </c:pt>
                      <c:pt idx="600">
                        <c:v>12.384000000000002</c:v>
                      </c:pt>
                      <c:pt idx="601">
                        <c:v>12.017200000000001</c:v>
                      </c:pt>
                      <c:pt idx="602">
                        <c:v>3.63</c:v>
                      </c:pt>
                      <c:pt idx="603">
                        <c:v>10.6174</c:v>
                      </c:pt>
                      <c:pt idx="604">
                        <c:v>10.005800000000001</c:v>
                      </c:pt>
                      <c:pt idx="605">
                        <c:v>9.7332000000000001</c:v>
                      </c:pt>
                      <c:pt idx="606">
                        <c:v>11.384</c:v>
                      </c:pt>
                      <c:pt idx="607">
                        <c:v>11.622800000000002</c:v>
                      </c:pt>
                      <c:pt idx="608">
                        <c:v>12.185999999999998</c:v>
                      </c:pt>
                      <c:pt idx="609">
                        <c:v>1.6334</c:v>
                      </c:pt>
                      <c:pt idx="610">
                        <c:v>2.0515999999999996</c:v>
                      </c:pt>
                      <c:pt idx="611">
                        <c:v>1.5154000000000001</c:v>
                      </c:pt>
                      <c:pt idx="612">
                        <c:v>1.5234000000000001</c:v>
                      </c:pt>
                      <c:pt idx="613">
                        <c:v>7.886000000000001</c:v>
                      </c:pt>
                      <c:pt idx="614">
                        <c:v>10.357200000000001</c:v>
                      </c:pt>
                      <c:pt idx="615">
                        <c:v>11.822000000000001</c:v>
                      </c:pt>
                      <c:pt idx="616">
                        <c:v>13.0572</c:v>
                      </c:pt>
                      <c:pt idx="617">
                        <c:v>12.179599999999999</c:v>
                      </c:pt>
                      <c:pt idx="618">
                        <c:v>9.7880000000000003</c:v>
                      </c:pt>
                      <c:pt idx="619">
                        <c:v>10.6896</c:v>
                      </c:pt>
                      <c:pt idx="620">
                        <c:v>13.214400000000001</c:v>
                      </c:pt>
                      <c:pt idx="621">
                        <c:v>14.941599999999999</c:v>
                      </c:pt>
                      <c:pt idx="622">
                        <c:v>16.915200000000002</c:v>
                      </c:pt>
                      <c:pt idx="623">
                        <c:v>16.663</c:v>
                      </c:pt>
                      <c:pt idx="624">
                        <c:v>14.109399999999999</c:v>
                      </c:pt>
                      <c:pt idx="625">
                        <c:v>14.175400000000002</c:v>
                      </c:pt>
                      <c:pt idx="626">
                        <c:v>14.875800000000002</c:v>
                      </c:pt>
                      <c:pt idx="627">
                        <c:v>15.256</c:v>
                      </c:pt>
                      <c:pt idx="628">
                        <c:v>16.666599999999999</c:v>
                      </c:pt>
                      <c:pt idx="629">
                        <c:v>19.024999999999999</c:v>
                      </c:pt>
                      <c:pt idx="630">
                        <c:v>18.665800000000001</c:v>
                      </c:pt>
                      <c:pt idx="631">
                        <c:v>17.442599999999999</c:v>
                      </c:pt>
                      <c:pt idx="632">
                        <c:v>15.9398</c:v>
                      </c:pt>
                      <c:pt idx="633">
                        <c:v>14.469400000000002</c:v>
                      </c:pt>
                      <c:pt idx="634">
                        <c:v>13.6424</c:v>
                      </c:pt>
                      <c:pt idx="635">
                        <c:v>13.194800000000001</c:v>
                      </c:pt>
                      <c:pt idx="636">
                        <c:v>13.2018</c:v>
                      </c:pt>
                      <c:pt idx="637">
                        <c:v>13.1478</c:v>
                      </c:pt>
                      <c:pt idx="638">
                        <c:v>12.486999999999998</c:v>
                      </c:pt>
                      <c:pt idx="639">
                        <c:v>11.046800000000001</c:v>
                      </c:pt>
                      <c:pt idx="640">
                        <c:v>10.227599999999999</c:v>
                      </c:pt>
                      <c:pt idx="641">
                        <c:v>9.8311999999999991</c:v>
                      </c:pt>
                      <c:pt idx="642">
                        <c:v>10.202200000000001</c:v>
                      </c:pt>
                      <c:pt idx="643">
                        <c:v>10.112800000000002</c:v>
                      </c:pt>
                      <c:pt idx="644">
                        <c:v>9.8402000000000012</c:v>
                      </c:pt>
                      <c:pt idx="645">
                        <c:v>5.0229999999999997</c:v>
                      </c:pt>
                      <c:pt idx="646">
                        <c:v>5.8841999999999999</c:v>
                      </c:pt>
                      <c:pt idx="647">
                        <c:v>7.9416000000000011</c:v>
                      </c:pt>
                      <c:pt idx="648">
                        <c:v>8.1044000000000018</c:v>
                      </c:pt>
                      <c:pt idx="649">
                        <c:v>8.1866000000000021</c:v>
                      </c:pt>
                      <c:pt idx="650">
                        <c:v>4.5434000000000001</c:v>
                      </c:pt>
                      <c:pt idx="651">
                        <c:v>3.8966000000000003</c:v>
                      </c:pt>
                      <c:pt idx="652">
                        <c:v>5.5133999999999999</c:v>
                      </c:pt>
                      <c:pt idx="653">
                        <c:v>6.1444000000000001</c:v>
                      </c:pt>
                      <c:pt idx="654">
                        <c:v>8.4024000000000001</c:v>
                      </c:pt>
                      <c:pt idx="655">
                        <c:v>8.843399999999999</c:v>
                      </c:pt>
                      <c:pt idx="656">
                        <c:v>8.8033999999999999</c:v>
                      </c:pt>
                      <c:pt idx="657">
                        <c:v>2.0982000000000003</c:v>
                      </c:pt>
                      <c:pt idx="658">
                        <c:v>5.5028000000000006</c:v>
                      </c:pt>
                      <c:pt idx="659">
                        <c:v>7.647800000000001</c:v>
                      </c:pt>
                      <c:pt idx="660">
                        <c:v>8.6652000000000022</c:v>
                      </c:pt>
                      <c:pt idx="661">
                        <c:v>9.3585999999999991</c:v>
                      </c:pt>
                      <c:pt idx="662">
                        <c:v>7.1290000000000004</c:v>
                      </c:pt>
                      <c:pt idx="663">
                        <c:v>8.9646000000000008</c:v>
                      </c:pt>
                      <c:pt idx="664">
                        <c:v>9.6059999999999999</c:v>
                      </c:pt>
                      <c:pt idx="665">
                        <c:v>9.0346000000000011</c:v>
                      </c:pt>
                      <c:pt idx="666">
                        <c:v>8.7791999999999994</c:v>
                      </c:pt>
                      <c:pt idx="667">
                        <c:v>9.3003999999999998</c:v>
                      </c:pt>
                      <c:pt idx="668">
                        <c:v>8.463000000000001</c:v>
                      </c:pt>
                      <c:pt idx="669">
                        <c:v>8.4857999999999993</c:v>
                      </c:pt>
                      <c:pt idx="670">
                        <c:v>3.6295999999999999</c:v>
                      </c:pt>
                      <c:pt idx="671">
                        <c:v>4.7276000000000007</c:v>
                      </c:pt>
                      <c:pt idx="672">
                        <c:v>6.1980000000000004</c:v>
                      </c:pt>
                      <c:pt idx="673">
                        <c:v>6.5011999999999999</c:v>
                      </c:pt>
                      <c:pt idx="674">
                        <c:v>6.4697999999999993</c:v>
                      </c:pt>
                      <c:pt idx="675">
                        <c:v>8.097999999999999</c:v>
                      </c:pt>
                      <c:pt idx="676">
                        <c:v>8.4068000000000005</c:v>
                      </c:pt>
                      <c:pt idx="677">
                        <c:v>2.3296000000000001</c:v>
                      </c:pt>
                      <c:pt idx="678">
                        <c:v>4.9417999999999997</c:v>
                      </c:pt>
                      <c:pt idx="679">
                        <c:v>6.3176000000000005</c:v>
                      </c:pt>
                      <c:pt idx="680">
                        <c:v>6.7585999999999995</c:v>
                      </c:pt>
                      <c:pt idx="681">
                        <c:v>7.0004000000000008</c:v>
                      </c:pt>
                      <c:pt idx="682">
                        <c:v>5.7614000000000001</c:v>
                      </c:pt>
                      <c:pt idx="683">
                        <c:v>5.7973999999999997</c:v>
                      </c:pt>
                      <c:pt idx="684">
                        <c:v>6.0662000000000003</c:v>
                      </c:pt>
                      <c:pt idx="685">
                        <c:v>3.0192000000000001</c:v>
                      </c:pt>
                      <c:pt idx="686">
                        <c:v>4.4841999999999995</c:v>
                      </c:pt>
                      <c:pt idx="687">
                        <c:v>5.5897999999999994</c:v>
                      </c:pt>
                      <c:pt idx="688">
                        <c:v>6.4509999999999987</c:v>
                      </c:pt>
                      <c:pt idx="689">
                        <c:v>6.7748000000000008</c:v>
                      </c:pt>
                      <c:pt idx="690">
                        <c:v>7.5182000000000002</c:v>
                      </c:pt>
                      <c:pt idx="691">
                        <c:v>6.74</c:v>
                      </c:pt>
                      <c:pt idx="692">
                        <c:v>7.2413999999999987</c:v>
                      </c:pt>
                      <c:pt idx="693">
                        <c:v>7.3046000000000006</c:v>
                      </c:pt>
                      <c:pt idx="694">
                        <c:v>3.9223999999999997</c:v>
                      </c:pt>
                      <c:pt idx="695">
                        <c:v>4.4537999999999993</c:v>
                      </c:pt>
                      <c:pt idx="696">
                        <c:v>8.0679999999999996</c:v>
                      </c:pt>
                      <c:pt idx="697">
                        <c:v>9.3333999999999993</c:v>
                      </c:pt>
                      <c:pt idx="698">
                        <c:v>10.271399999999998</c:v>
                      </c:pt>
                      <c:pt idx="699">
                        <c:v>10.628199999999998</c:v>
                      </c:pt>
                      <c:pt idx="700">
                        <c:v>7.3761999999999999</c:v>
                      </c:pt>
                      <c:pt idx="701">
                        <c:v>7.4875999999999987</c:v>
                      </c:pt>
                      <c:pt idx="702">
                        <c:v>8.1791999999999998</c:v>
                      </c:pt>
                      <c:pt idx="703">
                        <c:v>8.456999999999999</c:v>
                      </c:pt>
                      <c:pt idx="704">
                        <c:v>8.5785999999999998</c:v>
                      </c:pt>
                      <c:pt idx="705">
                        <c:v>33.049999999999997</c:v>
                      </c:pt>
                      <c:pt idx="706">
                        <c:v>36.497199999999999</c:v>
                      </c:pt>
                      <c:pt idx="707">
                        <c:v>41.196799999999996</c:v>
                      </c:pt>
                      <c:pt idx="708">
                        <c:v>49.201399999999992</c:v>
                      </c:pt>
                      <c:pt idx="709">
                        <c:v>43.7164</c:v>
                      </c:pt>
                      <c:pt idx="710">
                        <c:v>28.062399999999997</c:v>
                      </c:pt>
                      <c:pt idx="711">
                        <c:v>28.048999999999999</c:v>
                      </c:pt>
                      <c:pt idx="712">
                        <c:v>25.764800000000001</c:v>
                      </c:pt>
                      <c:pt idx="713">
                        <c:v>19.308399999999999</c:v>
                      </c:pt>
                      <c:pt idx="714">
                        <c:v>15.5274</c:v>
                      </c:pt>
                      <c:pt idx="715">
                        <c:v>13.364599999999999</c:v>
                      </c:pt>
                      <c:pt idx="716">
                        <c:v>12.249199999999998</c:v>
                      </c:pt>
                      <c:pt idx="717">
                        <c:v>11.300599999999999</c:v>
                      </c:pt>
                      <c:pt idx="718">
                        <c:v>11.348800000000001</c:v>
                      </c:pt>
                      <c:pt idx="719">
                        <c:v>11.9534</c:v>
                      </c:pt>
                      <c:pt idx="720">
                        <c:v>13.267799999999999</c:v>
                      </c:pt>
                      <c:pt idx="721">
                        <c:v>13.319999999999999</c:v>
                      </c:pt>
                      <c:pt idx="722">
                        <c:v>14.472800000000001</c:v>
                      </c:pt>
                      <c:pt idx="723">
                        <c:v>14.133199999999999</c:v>
                      </c:pt>
                      <c:pt idx="724">
                        <c:v>12.934199999999999</c:v>
                      </c:pt>
                      <c:pt idx="725">
                        <c:v>11.7668</c:v>
                      </c:pt>
                      <c:pt idx="726">
                        <c:v>11.165800000000001</c:v>
                      </c:pt>
                      <c:pt idx="727">
                        <c:v>10.772400000000001</c:v>
                      </c:pt>
                      <c:pt idx="728">
                        <c:v>11.179600000000001</c:v>
                      </c:pt>
                      <c:pt idx="729">
                        <c:v>11.293800000000001</c:v>
                      </c:pt>
                      <c:pt idx="730">
                        <c:v>11.245000000000001</c:v>
                      </c:pt>
                      <c:pt idx="731">
                        <c:v>11.511200000000001</c:v>
                      </c:pt>
                      <c:pt idx="732">
                        <c:v>11.412600000000001</c:v>
                      </c:pt>
                      <c:pt idx="733">
                        <c:v>10.864000000000001</c:v>
                      </c:pt>
                      <c:pt idx="734">
                        <c:v>11.478399999999999</c:v>
                      </c:pt>
                      <c:pt idx="735">
                        <c:v>11.495799999999999</c:v>
                      </c:pt>
                      <c:pt idx="736">
                        <c:v>11.426399999999999</c:v>
                      </c:pt>
                      <c:pt idx="737">
                        <c:v>11.4382</c:v>
                      </c:pt>
                      <c:pt idx="738">
                        <c:v>12.1236</c:v>
                      </c:pt>
                      <c:pt idx="739">
                        <c:v>40.310400000000001</c:v>
                      </c:pt>
                      <c:pt idx="740">
                        <c:v>78.325000000000003</c:v>
                      </c:pt>
                      <c:pt idx="741">
                        <c:v>197.9374</c:v>
                      </c:pt>
                      <c:pt idx="742">
                        <c:v>288.94799999999998</c:v>
                      </c:pt>
                      <c:pt idx="743">
                        <c:v>364.16039999999998</c:v>
                      </c:pt>
                      <c:pt idx="744">
                        <c:v>380.56560000000002</c:v>
                      </c:pt>
                      <c:pt idx="745">
                        <c:v>364.47239999999999</c:v>
                      </c:pt>
                      <c:pt idx="746">
                        <c:v>253.47619999999998</c:v>
                      </c:pt>
                      <c:pt idx="747">
                        <c:v>166.50100000000003</c:v>
                      </c:pt>
                      <c:pt idx="748">
                        <c:v>92.808999999999997</c:v>
                      </c:pt>
                      <c:pt idx="749">
                        <c:v>49.467799999999997</c:v>
                      </c:pt>
                      <c:pt idx="750">
                        <c:v>28.344000000000001</c:v>
                      </c:pt>
                      <c:pt idx="751">
                        <c:v>28.122599999999998</c:v>
                      </c:pt>
                      <c:pt idx="752">
                        <c:v>53.123799999999996</c:v>
                      </c:pt>
                      <c:pt idx="753">
                        <c:v>98.855199999999996</c:v>
                      </c:pt>
                      <c:pt idx="754">
                        <c:v>165.774</c:v>
                      </c:pt>
                      <c:pt idx="755">
                        <c:v>242.52979999999997</c:v>
                      </c:pt>
                      <c:pt idx="756">
                        <c:v>292.67660000000001</c:v>
                      </c:pt>
                      <c:pt idx="757">
                        <c:v>305.99680000000001</c:v>
                      </c:pt>
                      <c:pt idx="758">
                        <c:v>279.5154</c:v>
                      </c:pt>
                      <c:pt idx="759">
                        <c:v>218.4272</c:v>
                      </c:pt>
                      <c:pt idx="760">
                        <c:v>142.54759999999999</c:v>
                      </c:pt>
                      <c:pt idx="761">
                        <c:v>85.94</c:v>
                      </c:pt>
                      <c:pt idx="762">
                        <c:v>45.033400000000007</c:v>
                      </c:pt>
                      <c:pt idx="763">
                        <c:v>24.962400000000002</c:v>
                      </c:pt>
                      <c:pt idx="764">
                        <c:v>17.8886</c:v>
                      </c:pt>
                      <c:pt idx="765">
                        <c:v>16.908200000000001</c:v>
                      </c:pt>
                      <c:pt idx="766">
                        <c:v>15.607200000000001</c:v>
                      </c:pt>
                      <c:pt idx="767">
                        <c:v>15.8416</c:v>
                      </c:pt>
                      <c:pt idx="768">
                        <c:v>14.546000000000001</c:v>
                      </c:pt>
                      <c:pt idx="769">
                        <c:v>14.683600000000002</c:v>
                      </c:pt>
                      <c:pt idx="770">
                        <c:v>14.440800000000001</c:v>
                      </c:pt>
                      <c:pt idx="771">
                        <c:v>14.646800000000002</c:v>
                      </c:pt>
                      <c:pt idx="772">
                        <c:v>13.064599999999999</c:v>
                      </c:pt>
                      <c:pt idx="773">
                        <c:v>13.2096</c:v>
                      </c:pt>
                      <c:pt idx="774">
                        <c:v>12.431799999999999</c:v>
                      </c:pt>
                      <c:pt idx="775">
                        <c:v>65.17</c:v>
                      </c:pt>
                      <c:pt idx="776">
                        <c:v>156.58240000000001</c:v>
                      </c:pt>
                      <c:pt idx="777">
                        <c:v>335.36620000000005</c:v>
                      </c:pt>
                      <c:pt idx="778">
                        <c:v>582.74599999999998</c:v>
                      </c:pt>
                      <c:pt idx="779">
                        <c:v>838.2958000000001</c:v>
                      </c:pt>
                      <c:pt idx="780">
                        <c:v>1037.0308</c:v>
                      </c:pt>
                      <c:pt idx="781">
                        <c:v>1242.7618</c:v>
                      </c:pt>
                      <c:pt idx="782">
                        <c:v>1301.4703999999999</c:v>
                      </c:pt>
                      <c:pt idx="783">
                        <c:v>1180.1842000000001</c:v>
                      </c:pt>
                      <c:pt idx="784">
                        <c:v>979.10420000000011</c:v>
                      </c:pt>
                      <c:pt idx="785">
                        <c:v>757.18119999999999</c:v>
                      </c:pt>
                      <c:pt idx="786">
                        <c:v>471.42579999999998</c:v>
                      </c:pt>
                      <c:pt idx="787">
                        <c:v>283.75400000000002</c:v>
                      </c:pt>
                      <c:pt idx="788">
                        <c:v>330.29859999999996</c:v>
                      </c:pt>
                      <c:pt idx="789">
                        <c:v>493.31639999999999</c:v>
                      </c:pt>
                      <c:pt idx="790">
                        <c:v>644.10239999999999</c:v>
                      </c:pt>
                      <c:pt idx="791">
                        <c:v>874.71759999999995</c:v>
                      </c:pt>
                      <c:pt idx="792">
                        <c:v>1100.2762</c:v>
                      </c:pt>
                      <c:pt idx="793">
                        <c:v>1100.5291999999999</c:v>
                      </c:pt>
                      <c:pt idx="794">
                        <c:v>1002.5505999999999</c:v>
                      </c:pt>
                      <c:pt idx="795">
                        <c:v>903.70300000000009</c:v>
                      </c:pt>
                      <c:pt idx="796">
                        <c:v>712.0945999999999</c:v>
                      </c:pt>
                      <c:pt idx="797">
                        <c:v>508.54480000000001</c:v>
                      </c:pt>
                      <c:pt idx="798">
                        <c:v>388.87199999999996</c:v>
                      </c:pt>
                      <c:pt idx="799">
                        <c:v>318.36</c:v>
                      </c:pt>
                      <c:pt idx="800">
                        <c:v>267.18579999999997</c:v>
                      </c:pt>
                      <c:pt idx="801">
                        <c:v>238.24560000000002</c:v>
                      </c:pt>
                      <c:pt idx="802">
                        <c:v>181.21319999999997</c:v>
                      </c:pt>
                      <c:pt idx="803">
                        <c:v>137.35980000000001</c:v>
                      </c:pt>
                      <c:pt idx="804">
                        <c:v>99.773400000000009</c:v>
                      </c:pt>
                      <c:pt idx="805">
                        <c:v>77.281399999999991</c:v>
                      </c:pt>
                      <c:pt idx="806">
                        <c:v>59.648999999999987</c:v>
                      </c:pt>
                      <c:pt idx="807">
                        <c:v>48.281600000000005</c:v>
                      </c:pt>
                      <c:pt idx="808">
                        <c:v>40.6312</c:v>
                      </c:pt>
                      <c:pt idx="809">
                        <c:v>30.369199999999999</c:v>
                      </c:pt>
                      <c:pt idx="810">
                        <c:v>23.3934</c:v>
                      </c:pt>
                      <c:pt idx="811">
                        <c:v>18.415199999999999</c:v>
                      </c:pt>
                      <c:pt idx="812">
                        <c:v>14.755599999999998</c:v>
                      </c:pt>
                      <c:pt idx="813">
                        <c:v>12.703799999999999</c:v>
                      </c:pt>
                      <c:pt idx="814">
                        <c:v>11.7326</c:v>
                      </c:pt>
                      <c:pt idx="815">
                        <c:v>10.688800000000001</c:v>
                      </c:pt>
                      <c:pt idx="816">
                        <c:v>10.796600000000002</c:v>
                      </c:pt>
                      <c:pt idx="817">
                        <c:v>11.184799999999999</c:v>
                      </c:pt>
                      <c:pt idx="818">
                        <c:v>11.562000000000001</c:v>
                      </c:pt>
                      <c:pt idx="819">
                        <c:v>11.9384</c:v>
                      </c:pt>
                      <c:pt idx="820">
                        <c:v>12.437799999999999</c:v>
                      </c:pt>
                      <c:pt idx="821">
                        <c:v>13.707999999999998</c:v>
                      </c:pt>
                      <c:pt idx="822">
                        <c:v>15.1264</c:v>
                      </c:pt>
                      <c:pt idx="823">
                        <c:v>16.801600000000001</c:v>
                      </c:pt>
                      <c:pt idx="824">
                        <c:v>18.059999999999999</c:v>
                      </c:pt>
                      <c:pt idx="825">
                        <c:v>19.914200000000001</c:v>
                      </c:pt>
                      <c:pt idx="826">
                        <c:v>21.157599999999999</c:v>
                      </c:pt>
                      <c:pt idx="827">
                        <c:v>21.994599999999998</c:v>
                      </c:pt>
                      <c:pt idx="828">
                        <c:v>22.147199999999998</c:v>
                      </c:pt>
                      <c:pt idx="829">
                        <c:v>22.500399999999999</c:v>
                      </c:pt>
                      <c:pt idx="830">
                        <c:v>21.814399999999999</c:v>
                      </c:pt>
                      <c:pt idx="831">
                        <c:v>21.206600000000002</c:v>
                      </c:pt>
                      <c:pt idx="832">
                        <c:v>19.667000000000002</c:v>
                      </c:pt>
                      <c:pt idx="833">
                        <c:v>18.0868</c:v>
                      </c:pt>
                      <c:pt idx="834">
                        <c:v>16.961199999999998</c:v>
                      </c:pt>
                      <c:pt idx="835">
                        <c:v>15.9442</c:v>
                      </c:pt>
                      <c:pt idx="836">
                        <c:v>14.8222</c:v>
                      </c:pt>
                      <c:pt idx="837">
                        <c:v>14.073399999999998</c:v>
                      </c:pt>
                      <c:pt idx="838">
                        <c:v>15.043000000000001</c:v>
                      </c:pt>
                      <c:pt idx="839">
                        <c:v>14.7728</c:v>
                      </c:pt>
                      <c:pt idx="840">
                        <c:v>14.334199999999999</c:v>
                      </c:pt>
                      <c:pt idx="841">
                        <c:v>14.117399999999998</c:v>
                      </c:pt>
                      <c:pt idx="842">
                        <c:v>13.4984</c:v>
                      </c:pt>
                      <c:pt idx="843">
                        <c:v>12.411000000000001</c:v>
                      </c:pt>
                      <c:pt idx="844">
                        <c:v>11.7194</c:v>
                      </c:pt>
                      <c:pt idx="845">
                        <c:v>12.5276</c:v>
                      </c:pt>
                      <c:pt idx="846">
                        <c:v>23.012999999999998</c:v>
                      </c:pt>
                      <c:pt idx="847">
                        <c:v>84.096800000000002</c:v>
                      </c:pt>
                      <c:pt idx="848">
                        <c:v>178.14780000000002</c:v>
                      </c:pt>
                      <c:pt idx="849">
                        <c:v>500.154</c:v>
                      </c:pt>
                      <c:pt idx="850">
                        <c:v>885.9756000000001</c:v>
                      </c:pt>
                      <c:pt idx="851">
                        <c:v>1232.5798</c:v>
                      </c:pt>
                      <c:pt idx="852">
                        <c:v>1585.8038000000001</c:v>
                      </c:pt>
                      <c:pt idx="853">
                        <c:v>1879.4292</c:v>
                      </c:pt>
                      <c:pt idx="854">
                        <c:v>1888.798</c:v>
                      </c:pt>
                      <c:pt idx="855">
                        <c:v>1863.4191999999998</c:v>
                      </c:pt>
                      <c:pt idx="856">
                        <c:v>1766.75</c:v>
                      </c:pt>
                      <c:pt idx="857">
                        <c:v>1640.797</c:v>
                      </c:pt>
                      <c:pt idx="858">
                        <c:v>1507.8672000000001</c:v>
                      </c:pt>
                      <c:pt idx="859">
                        <c:v>1493.2105999999999</c:v>
                      </c:pt>
                      <c:pt idx="860">
                        <c:v>1526.0224000000003</c:v>
                      </c:pt>
                      <c:pt idx="861">
                        <c:v>1541.8962000000001</c:v>
                      </c:pt>
                      <c:pt idx="862">
                        <c:v>1517.4698000000003</c:v>
                      </c:pt>
                      <c:pt idx="863">
                        <c:v>1427.2760000000001</c:v>
                      </c:pt>
                      <c:pt idx="864">
                        <c:v>1187.0682000000002</c:v>
                      </c:pt>
                      <c:pt idx="865">
                        <c:v>869.10599999999999</c:v>
                      </c:pt>
                      <c:pt idx="866">
                        <c:v>635.15120000000002</c:v>
                      </c:pt>
                      <c:pt idx="867">
                        <c:v>443.46679999999998</c:v>
                      </c:pt>
                      <c:pt idx="868">
                        <c:v>359.80079999999998</c:v>
                      </c:pt>
                      <c:pt idx="869">
                        <c:v>360.87360000000001</c:v>
                      </c:pt>
                      <c:pt idx="870">
                        <c:v>446.52980000000008</c:v>
                      </c:pt>
                      <c:pt idx="871">
                        <c:v>641.28880000000004</c:v>
                      </c:pt>
                      <c:pt idx="872">
                        <c:v>824.84019999999998</c:v>
                      </c:pt>
                      <c:pt idx="873">
                        <c:v>995.84280000000001</c:v>
                      </c:pt>
                      <c:pt idx="874">
                        <c:v>1062.7059999999999</c:v>
                      </c:pt>
                      <c:pt idx="875">
                        <c:v>989.60480000000007</c:v>
                      </c:pt>
                      <c:pt idx="876">
                        <c:v>790.17679999999996</c:v>
                      </c:pt>
                      <c:pt idx="877">
                        <c:v>595.75839999999994</c:v>
                      </c:pt>
                      <c:pt idx="878">
                        <c:v>411.07560000000001</c:v>
                      </c:pt>
                      <c:pt idx="879">
                        <c:v>330.66300000000001</c:v>
                      </c:pt>
                      <c:pt idx="880">
                        <c:v>334.79159999999996</c:v>
                      </c:pt>
                      <c:pt idx="881">
                        <c:v>472.27600000000001</c:v>
                      </c:pt>
                      <c:pt idx="882">
                        <c:v>639.94100000000003</c:v>
                      </c:pt>
                      <c:pt idx="883">
                        <c:v>868.30520000000001</c:v>
                      </c:pt>
                      <c:pt idx="884">
                        <c:v>969.14300000000003</c:v>
                      </c:pt>
                      <c:pt idx="885">
                        <c:v>956.38699999999994</c:v>
                      </c:pt>
                      <c:pt idx="886">
                        <c:v>864.24639999999999</c:v>
                      </c:pt>
                      <c:pt idx="887">
                        <c:v>722.04639999999995</c:v>
                      </c:pt>
                      <c:pt idx="888">
                        <c:v>570.75540000000001</c:v>
                      </c:pt>
                      <c:pt idx="889">
                        <c:v>573.0634</c:v>
                      </c:pt>
                      <c:pt idx="890">
                        <c:v>609.67360000000008</c:v>
                      </c:pt>
                      <c:pt idx="891">
                        <c:v>630.49860000000001</c:v>
                      </c:pt>
                      <c:pt idx="892">
                        <c:v>641.88020000000006</c:v>
                      </c:pt>
                      <c:pt idx="893">
                        <c:v>556.82259999999997</c:v>
                      </c:pt>
                      <c:pt idx="894">
                        <c:v>456.26659999999993</c:v>
                      </c:pt>
                      <c:pt idx="895">
                        <c:v>404.45280000000002</c:v>
                      </c:pt>
                      <c:pt idx="896">
                        <c:v>352.70760000000001</c:v>
                      </c:pt>
                      <c:pt idx="897">
                        <c:v>311.21600000000001</c:v>
                      </c:pt>
                      <c:pt idx="898">
                        <c:v>319.75319999999999</c:v>
                      </c:pt>
                      <c:pt idx="899">
                        <c:v>307.25619999999998</c:v>
                      </c:pt>
                      <c:pt idx="900">
                        <c:v>279.3014</c:v>
                      </c:pt>
                      <c:pt idx="901">
                        <c:v>261.49639999999999</c:v>
                      </c:pt>
                      <c:pt idx="902">
                        <c:v>220.76</c:v>
                      </c:pt>
                      <c:pt idx="903">
                        <c:v>160.79359999999997</c:v>
                      </c:pt>
                      <c:pt idx="904">
                        <c:v>112.7248</c:v>
                      </c:pt>
                      <c:pt idx="905">
                        <c:v>79.724799999999988</c:v>
                      </c:pt>
                      <c:pt idx="906">
                        <c:v>49.947400000000002</c:v>
                      </c:pt>
                      <c:pt idx="907">
                        <c:v>36.797000000000004</c:v>
                      </c:pt>
                      <c:pt idx="908">
                        <c:v>31.294</c:v>
                      </c:pt>
                      <c:pt idx="909">
                        <c:v>27.766199999999998</c:v>
                      </c:pt>
                      <c:pt idx="910">
                        <c:v>25.605200000000004</c:v>
                      </c:pt>
                      <c:pt idx="911">
                        <c:v>22.489000000000001</c:v>
                      </c:pt>
                      <c:pt idx="912">
                        <c:v>21.481400000000001</c:v>
                      </c:pt>
                      <c:pt idx="913">
                        <c:v>20.134999999999998</c:v>
                      </c:pt>
                      <c:pt idx="914">
                        <c:v>19.005200000000002</c:v>
                      </c:pt>
                      <c:pt idx="915">
                        <c:v>17.285599999999999</c:v>
                      </c:pt>
                      <c:pt idx="916">
                        <c:v>17.062999999999999</c:v>
                      </c:pt>
                      <c:pt idx="917">
                        <c:v>17.0274</c:v>
                      </c:pt>
                      <c:pt idx="918">
                        <c:v>17.291999999999998</c:v>
                      </c:pt>
                      <c:pt idx="919">
                        <c:v>18.269400000000001</c:v>
                      </c:pt>
                      <c:pt idx="920">
                        <c:v>19.795999999999999</c:v>
                      </c:pt>
                      <c:pt idx="921">
                        <c:v>19.112000000000002</c:v>
                      </c:pt>
                      <c:pt idx="922">
                        <c:v>18.7638</c:v>
                      </c:pt>
                      <c:pt idx="923">
                        <c:v>18.035</c:v>
                      </c:pt>
                      <c:pt idx="924">
                        <c:v>16.93</c:v>
                      </c:pt>
                      <c:pt idx="925">
                        <c:v>16.532599999999999</c:v>
                      </c:pt>
                      <c:pt idx="926">
                        <c:v>16.805199999999999</c:v>
                      </c:pt>
                      <c:pt idx="927">
                        <c:v>17.5718</c:v>
                      </c:pt>
                      <c:pt idx="928">
                        <c:v>19.202000000000002</c:v>
                      </c:pt>
                      <c:pt idx="929">
                        <c:v>19.7258</c:v>
                      </c:pt>
                      <c:pt idx="930">
                        <c:v>19.378999999999998</c:v>
                      </c:pt>
                      <c:pt idx="931">
                        <c:v>20.027799999999999</c:v>
                      </c:pt>
                      <c:pt idx="932">
                        <c:v>20.331399999999999</c:v>
                      </c:pt>
                      <c:pt idx="933">
                        <c:v>20.236599999999999</c:v>
                      </c:pt>
                      <c:pt idx="934">
                        <c:v>20.542399999999997</c:v>
                      </c:pt>
                      <c:pt idx="935">
                        <c:v>21.160199999999996</c:v>
                      </c:pt>
                      <c:pt idx="936">
                        <c:v>21.2498</c:v>
                      </c:pt>
                      <c:pt idx="937">
                        <c:v>20.390999999999998</c:v>
                      </c:pt>
                      <c:pt idx="938">
                        <c:v>19.987199999999998</c:v>
                      </c:pt>
                      <c:pt idx="939">
                        <c:v>18.8096</c:v>
                      </c:pt>
                      <c:pt idx="940">
                        <c:v>18.449400000000001</c:v>
                      </c:pt>
                      <c:pt idx="941">
                        <c:v>17.427399999999999</c:v>
                      </c:pt>
                      <c:pt idx="942">
                        <c:v>16.851599999999998</c:v>
                      </c:pt>
                      <c:pt idx="943">
                        <c:v>22.593200000000003</c:v>
                      </c:pt>
                      <c:pt idx="944">
                        <c:v>215.73400000000001</c:v>
                      </c:pt>
                      <c:pt idx="945">
                        <c:v>404.15339999999998</c:v>
                      </c:pt>
                      <c:pt idx="946">
                        <c:v>721.71980000000008</c:v>
                      </c:pt>
                      <c:pt idx="947">
                        <c:v>1039.4027999999998</c:v>
                      </c:pt>
                      <c:pt idx="948">
                        <c:v>1197.6807999999999</c:v>
                      </c:pt>
                      <c:pt idx="949">
                        <c:v>1115.4318000000001</c:v>
                      </c:pt>
                      <c:pt idx="950">
                        <c:v>972.80760000000009</c:v>
                      </c:pt>
                      <c:pt idx="951">
                        <c:v>683.83979999999997</c:v>
                      </c:pt>
                      <c:pt idx="952">
                        <c:v>378.75380000000001</c:v>
                      </c:pt>
                      <c:pt idx="953">
                        <c:v>222.77199999999999</c:v>
                      </c:pt>
                      <c:pt idx="954">
                        <c:v>116.52480000000003</c:v>
                      </c:pt>
                      <c:pt idx="955">
                        <c:v>72.385599999999997</c:v>
                      </c:pt>
                      <c:pt idx="956">
                        <c:v>45.312400000000004</c:v>
                      </c:pt>
                      <c:pt idx="957">
                        <c:v>33.863799999999998</c:v>
                      </c:pt>
                      <c:pt idx="958">
                        <c:v>25.762</c:v>
                      </c:pt>
                      <c:pt idx="959">
                        <c:v>21.937999999999999</c:v>
                      </c:pt>
                      <c:pt idx="960">
                        <c:v>20.035</c:v>
                      </c:pt>
                      <c:pt idx="961">
                        <c:v>18.9102</c:v>
                      </c:pt>
                      <c:pt idx="962">
                        <c:v>18.439799999999998</c:v>
                      </c:pt>
                      <c:pt idx="963">
                        <c:v>17.436199999999999</c:v>
                      </c:pt>
                      <c:pt idx="964">
                        <c:v>17.028399999999998</c:v>
                      </c:pt>
                      <c:pt idx="965">
                        <c:v>16.930799999999998</c:v>
                      </c:pt>
                      <c:pt idx="966">
                        <c:v>16.762399999999996</c:v>
                      </c:pt>
                      <c:pt idx="967">
                        <c:v>16.007799999999996</c:v>
                      </c:pt>
                      <c:pt idx="968">
                        <c:v>16.137599999999999</c:v>
                      </c:pt>
                      <c:pt idx="969">
                        <c:v>15.815000000000001</c:v>
                      </c:pt>
                      <c:pt idx="970">
                        <c:v>15.4602</c:v>
                      </c:pt>
                      <c:pt idx="971">
                        <c:v>15.218</c:v>
                      </c:pt>
                      <c:pt idx="972">
                        <c:v>15.475800000000001</c:v>
                      </c:pt>
                      <c:pt idx="973">
                        <c:v>15.326400000000001</c:v>
                      </c:pt>
                      <c:pt idx="974">
                        <c:v>15.436199999999999</c:v>
                      </c:pt>
                      <c:pt idx="975">
                        <c:v>15.516</c:v>
                      </c:pt>
                      <c:pt idx="976">
                        <c:v>14.710599999999999</c:v>
                      </c:pt>
                      <c:pt idx="977">
                        <c:v>14.339599999999999</c:v>
                      </c:pt>
                      <c:pt idx="978">
                        <c:v>14.303599999999999</c:v>
                      </c:pt>
                      <c:pt idx="979">
                        <c:v>14.371</c:v>
                      </c:pt>
                      <c:pt idx="980">
                        <c:v>15.346200000000001</c:v>
                      </c:pt>
                      <c:pt idx="981">
                        <c:v>17.223199999999999</c:v>
                      </c:pt>
                      <c:pt idx="982">
                        <c:v>17.473400000000002</c:v>
                      </c:pt>
                      <c:pt idx="983">
                        <c:v>17.414800000000003</c:v>
                      </c:pt>
                      <c:pt idx="984">
                        <c:v>17.853000000000002</c:v>
                      </c:pt>
                      <c:pt idx="985">
                        <c:v>17.053800000000003</c:v>
                      </c:pt>
                      <c:pt idx="986">
                        <c:v>16.640799999999999</c:v>
                      </c:pt>
                      <c:pt idx="987">
                        <c:v>17.0078</c:v>
                      </c:pt>
                      <c:pt idx="988">
                        <c:v>18.555799999999998</c:v>
                      </c:pt>
                      <c:pt idx="989">
                        <c:v>18.474</c:v>
                      </c:pt>
                      <c:pt idx="990">
                        <c:v>19.8294</c:v>
                      </c:pt>
                      <c:pt idx="991">
                        <c:v>20.5228</c:v>
                      </c:pt>
                      <c:pt idx="992">
                        <c:v>21.006999999999998</c:v>
                      </c:pt>
                      <c:pt idx="993">
                        <c:v>20.247</c:v>
                      </c:pt>
                      <c:pt idx="994">
                        <c:v>20.533999999999999</c:v>
                      </c:pt>
                      <c:pt idx="995">
                        <c:v>20.233000000000001</c:v>
                      </c:pt>
                      <c:pt idx="996">
                        <c:v>20.316200000000002</c:v>
                      </c:pt>
                      <c:pt idx="997">
                        <c:v>20.6218</c:v>
                      </c:pt>
                      <c:pt idx="998">
                        <c:v>21.319599999999998</c:v>
                      </c:pt>
                      <c:pt idx="999">
                        <c:v>21.523199999999999</c:v>
                      </c:pt>
                      <c:pt idx="1000">
                        <c:v>21.005199999999999</c:v>
                      </c:pt>
                      <c:pt idx="1001">
                        <c:v>21.189600000000002</c:v>
                      </c:pt>
                      <c:pt idx="1002">
                        <c:v>21.124199999999995</c:v>
                      </c:pt>
                      <c:pt idx="1003">
                        <c:v>20.831</c:v>
                      </c:pt>
                      <c:pt idx="1004">
                        <c:v>20.994599999999998</c:v>
                      </c:pt>
                      <c:pt idx="1005">
                        <c:v>21.011000000000003</c:v>
                      </c:pt>
                      <c:pt idx="1006">
                        <c:v>19.491599999999998</c:v>
                      </c:pt>
                      <c:pt idx="1007">
                        <c:v>18.541599999999999</c:v>
                      </c:pt>
                      <c:pt idx="1008">
                        <c:v>18.071800000000003</c:v>
                      </c:pt>
                      <c:pt idx="1009">
                        <c:v>16.687000000000001</c:v>
                      </c:pt>
                      <c:pt idx="1010">
                        <c:v>16.278399999999998</c:v>
                      </c:pt>
                      <c:pt idx="1011">
                        <c:v>17.197800000000001</c:v>
                      </c:pt>
                      <c:pt idx="1012">
                        <c:v>17.853200000000001</c:v>
                      </c:pt>
                      <c:pt idx="1013">
                        <c:v>17.750799999999998</c:v>
                      </c:pt>
                      <c:pt idx="1014">
                        <c:v>17.991599999999998</c:v>
                      </c:pt>
                      <c:pt idx="1015">
                        <c:v>17.702999999999999</c:v>
                      </c:pt>
                      <c:pt idx="1016">
                        <c:v>17.208000000000002</c:v>
                      </c:pt>
                      <c:pt idx="1017">
                        <c:v>16.397600000000001</c:v>
                      </c:pt>
                      <c:pt idx="1018">
                        <c:v>17.246200000000002</c:v>
                      </c:pt>
                      <c:pt idx="1019">
                        <c:v>18.013199999999998</c:v>
                      </c:pt>
                      <c:pt idx="1020">
                        <c:v>19.058399999999999</c:v>
                      </c:pt>
                      <c:pt idx="1021">
                        <c:v>19.105200000000004</c:v>
                      </c:pt>
                      <c:pt idx="1022">
                        <c:v>20.801199999999998</c:v>
                      </c:pt>
                      <c:pt idx="1023">
                        <c:v>20.465199999999999</c:v>
                      </c:pt>
                      <c:pt idx="1024">
                        <c:v>21.097999999999999</c:v>
                      </c:pt>
                      <c:pt idx="1025">
                        <c:v>21.212</c:v>
                      </c:pt>
                      <c:pt idx="1026">
                        <c:v>21.2546</c:v>
                      </c:pt>
                      <c:pt idx="1027">
                        <c:v>19.7592</c:v>
                      </c:pt>
                      <c:pt idx="1028">
                        <c:v>19.916199999999996</c:v>
                      </c:pt>
                      <c:pt idx="1029">
                        <c:v>19.384999999999998</c:v>
                      </c:pt>
                      <c:pt idx="1030">
                        <c:v>18.993400000000001</c:v>
                      </c:pt>
                      <c:pt idx="1031">
                        <c:v>18.918799999999997</c:v>
                      </c:pt>
                      <c:pt idx="1032">
                        <c:v>19.456200000000003</c:v>
                      </c:pt>
                      <c:pt idx="1033">
                        <c:v>18.598400000000002</c:v>
                      </c:pt>
                      <c:pt idx="1034">
                        <c:v>18.363400000000002</c:v>
                      </c:pt>
                      <c:pt idx="1035">
                        <c:v>18.394600000000001</c:v>
                      </c:pt>
                      <c:pt idx="1036">
                        <c:v>17.535000000000004</c:v>
                      </c:pt>
                      <c:pt idx="1037">
                        <c:v>17.570799999999998</c:v>
                      </c:pt>
                      <c:pt idx="1038">
                        <c:v>18.275599999999997</c:v>
                      </c:pt>
                      <c:pt idx="1039">
                        <c:v>18.048999999999999</c:v>
                      </c:pt>
                      <c:pt idx="1040">
                        <c:v>18.0154</c:v>
                      </c:pt>
                      <c:pt idx="1041">
                        <c:v>18.747599999999998</c:v>
                      </c:pt>
                      <c:pt idx="1042">
                        <c:v>18.9998</c:v>
                      </c:pt>
                      <c:pt idx="1043">
                        <c:v>19.305799999999998</c:v>
                      </c:pt>
                      <c:pt idx="1044">
                        <c:v>18.945799999999998</c:v>
                      </c:pt>
                      <c:pt idx="1045">
                        <c:v>18.6524</c:v>
                      </c:pt>
                      <c:pt idx="1046">
                        <c:v>18.840799999999998</c:v>
                      </c:pt>
                      <c:pt idx="1047">
                        <c:v>18.310799999999997</c:v>
                      </c:pt>
                      <c:pt idx="1048">
                        <c:v>17.0824</c:v>
                      </c:pt>
                      <c:pt idx="1049">
                        <c:v>17.459799999999998</c:v>
                      </c:pt>
                      <c:pt idx="1050">
                        <c:v>18.107199999999999</c:v>
                      </c:pt>
                      <c:pt idx="1051">
                        <c:v>18.383199999999999</c:v>
                      </c:pt>
                      <c:pt idx="1052">
                        <c:v>18.307400000000001</c:v>
                      </c:pt>
                      <c:pt idx="1053">
                        <c:v>18.248600000000003</c:v>
                      </c:pt>
                      <c:pt idx="1054">
                        <c:v>17.839600000000001</c:v>
                      </c:pt>
                      <c:pt idx="1055">
                        <c:v>16.970199999999998</c:v>
                      </c:pt>
                      <c:pt idx="1056">
                        <c:v>16.217599999999997</c:v>
                      </c:pt>
                      <c:pt idx="1057">
                        <c:v>15.5558</c:v>
                      </c:pt>
                      <c:pt idx="1058">
                        <c:v>15.400399999999999</c:v>
                      </c:pt>
                      <c:pt idx="1059">
                        <c:v>14.734</c:v>
                      </c:pt>
                      <c:pt idx="1060">
                        <c:v>14.002600000000001</c:v>
                      </c:pt>
                      <c:pt idx="1061">
                        <c:v>13.3642</c:v>
                      </c:pt>
                      <c:pt idx="1062">
                        <c:v>13.233599999999999</c:v>
                      </c:pt>
                      <c:pt idx="1063">
                        <c:v>13.401400000000001</c:v>
                      </c:pt>
                      <c:pt idx="1064">
                        <c:v>13.360200000000001</c:v>
                      </c:pt>
                      <c:pt idx="1065">
                        <c:v>13.5334</c:v>
                      </c:pt>
                      <c:pt idx="1066">
                        <c:v>12.958999999999998</c:v>
                      </c:pt>
                      <c:pt idx="1067">
                        <c:v>12.788599999999999</c:v>
                      </c:pt>
                      <c:pt idx="1068">
                        <c:v>12.0388</c:v>
                      </c:pt>
                      <c:pt idx="1069">
                        <c:v>12.121199999999998</c:v>
                      </c:pt>
                      <c:pt idx="1070">
                        <c:v>11.476800000000001</c:v>
                      </c:pt>
                      <c:pt idx="1071">
                        <c:v>11.999000000000001</c:v>
                      </c:pt>
                      <c:pt idx="1072">
                        <c:v>11.765800000000002</c:v>
                      </c:pt>
                      <c:pt idx="1073">
                        <c:v>11.780200000000001</c:v>
                      </c:pt>
                      <c:pt idx="1074">
                        <c:v>11.618</c:v>
                      </c:pt>
                      <c:pt idx="1075">
                        <c:v>12.034800000000001</c:v>
                      </c:pt>
                      <c:pt idx="1076">
                        <c:v>12.352</c:v>
                      </c:pt>
                      <c:pt idx="1077">
                        <c:v>12.097800000000001</c:v>
                      </c:pt>
                      <c:pt idx="1078">
                        <c:v>12.2912</c:v>
                      </c:pt>
                      <c:pt idx="1079">
                        <c:v>12.331799999999999</c:v>
                      </c:pt>
                      <c:pt idx="1080">
                        <c:v>12.162400000000002</c:v>
                      </c:pt>
                      <c:pt idx="1081">
                        <c:v>11.305999999999999</c:v>
                      </c:pt>
                      <c:pt idx="1082">
                        <c:v>11.067400000000001</c:v>
                      </c:pt>
                      <c:pt idx="1083">
                        <c:v>11.345400000000001</c:v>
                      </c:pt>
                      <c:pt idx="1084">
                        <c:v>11.816599999999999</c:v>
                      </c:pt>
                      <c:pt idx="1085">
                        <c:v>13.8988</c:v>
                      </c:pt>
                      <c:pt idx="1086">
                        <c:v>15.340800000000002</c:v>
                      </c:pt>
                      <c:pt idx="1087">
                        <c:v>16.871600000000001</c:v>
                      </c:pt>
                      <c:pt idx="1088">
                        <c:v>16.935200000000002</c:v>
                      </c:pt>
                      <c:pt idx="1089">
                        <c:v>16.564399999999999</c:v>
                      </c:pt>
                      <c:pt idx="1090">
                        <c:v>16.107600000000001</c:v>
                      </c:pt>
                      <c:pt idx="1091">
                        <c:v>16.262</c:v>
                      </c:pt>
                      <c:pt idx="1092">
                        <c:v>16.421200000000002</c:v>
                      </c:pt>
                      <c:pt idx="1093">
                        <c:v>17.0472</c:v>
                      </c:pt>
                      <c:pt idx="1094">
                        <c:v>17.880200000000002</c:v>
                      </c:pt>
                      <c:pt idx="1095">
                        <c:v>17.324000000000002</c:v>
                      </c:pt>
                      <c:pt idx="1096">
                        <c:v>17.468600000000002</c:v>
                      </c:pt>
                      <c:pt idx="1097">
                        <c:v>16.543000000000003</c:v>
                      </c:pt>
                      <c:pt idx="1098">
                        <c:v>16.672800000000002</c:v>
                      </c:pt>
                      <c:pt idx="1099">
                        <c:v>16.242399999999996</c:v>
                      </c:pt>
                      <c:pt idx="1100">
                        <c:v>15.848400000000002</c:v>
                      </c:pt>
                      <c:pt idx="1101">
                        <c:v>15.6036</c:v>
                      </c:pt>
                      <c:pt idx="1102">
                        <c:v>16.721799999999998</c:v>
                      </c:pt>
                      <c:pt idx="1103">
                        <c:v>17.0398</c:v>
                      </c:pt>
                      <c:pt idx="1104">
                        <c:v>17.702800000000003</c:v>
                      </c:pt>
                      <c:pt idx="1105">
                        <c:v>18.6128</c:v>
                      </c:pt>
                      <c:pt idx="1106">
                        <c:v>19.165399999999998</c:v>
                      </c:pt>
                      <c:pt idx="1107">
                        <c:v>18.718399999999999</c:v>
                      </c:pt>
                      <c:pt idx="1108">
                        <c:v>17.650600000000001</c:v>
                      </c:pt>
                      <c:pt idx="1109">
                        <c:v>16.794599999999999</c:v>
                      </c:pt>
                      <c:pt idx="1110">
                        <c:v>13.7898</c:v>
                      </c:pt>
                      <c:pt idx="1111">
                        <c:v>11.581999999999999</c:v>
                      </c:pt>
                      <c:pt idx="1112">
                        <c:v>11.565199999999999</c:v>
                      </c:pt>
                      <c:pt idx="1113">
                        <c:v>11.595600000000001</c:v>
                      </c:pt>
                      <c:pt idx="1114">
                        <c:v>12.332600000000001</c:v>
                      </c:pt>
                      <c:pt idx="1115">
                        <c:v>15.7454</c:v>
                      </c:pt>
                      <c:pt idx="1116">
                        <c:v>17.9434</c:v>
                      </c:pt>
                      <c:pt idx="1117">
                        <c:v>18.644200000000001</c:v>
                      </c:pt>
                      <c:pt idx="1118">
                        <c:v>20.238800000000001</c:v>
                      </c:pt>
                      <c:pt idx="1119">
                        <c:v>21.286799999999999</c:v>
                      </c:pt>
                      <c:pt idx="1120">
                        <c:v>21.294400000000003</c:v>
                      </c:pt>
                      <c:pt idx="1121">
                        <c:v>21.489000000000001</c:v>
                      </c:pt>
                      <c:pt idx="1122">
                        <c:v>21.166800000000002</c:v>
                      </c:pt>
                      <c:pt idx="1123">
                        <c:v>20.632999999999999</c:v>
                      </c:pt>
                      <c:pt idx="1124">
                        <c:v>19.4404</c:v>
                      </c:pt>
                      <c:pt idx="1125">
                        <c:v>19.184200000000001</c:v>
                      </c:pt>
                      <c:pt idx="1126">
                        <c:v>19.0182</c:v>
                      </c:pt>
                      <c:pt idx="1127">
                        <c:v>19.162600000000001</c:v>
                      </c:pt>
                      <c:pt idx="1128">
                        <c:v>17.692</c:v>
                      </c:pt>
                      <c:pt idx="1129">
                        <c:v>18.518799999999999</c:v>
                      </c:pt>
                      <c:pt idx="1130">
                        <c:v>18.067600000000002</c:v>
                      </c:pt>
                      <c:pt idx="1131">
                        <c:v>17.221800000000002</c:v>
                      </c:pt>
                      <c:pt idx="1132">
                        <c:v>16.072400000000002</c:v>
                      </c:pt>
                      <c:pt idx="1133">
                        <c:v>16.629200000000004</c:v>
                      </c:pt>
                      <c:pt idx="1134">
                        <c:v>14.924199999999999</c:v>
                      </c:pt>
                      <c:pt idx="1135">
                        <c:v>13.880799999999999</c:v>
                      </c:pt>
                      <c:pt idx="1136">
                        <c:v>13.624000000000001</c:v>
                      </c:pt>
                      <c:pt idx="1137">
                        <c:v>14.0382</c:v>
                      </c:pt>
                      <c:pt idx="1138">
                        <c:v>13.6358</c:v>
                      </c:pt>
                      <c:pt idx="1139">
                        <c:v>13.881600000000001</c:v>
                      </c:pt>
                      <c:pt idx="1140">
                        <c:v>13.695600000000002</c:v>
                      </c:pt>
                      <c:pt idx="1141">
                        <c:v>13.7698</c:v>
                      </c:pt>
                      <c:pt idx="1142">
                        <c:v>13.713200000000001</c:v>
                      </c:pt>
                      <c:pt idx="1143">
                        <c:v>13.761000000000001</c:v>
                      </c:pt>
                      <c:pt idx="1144">
                        <c:v>13.529399999999999</c:v>
                      </c:pt>
                      <c:pt idx="1145">
                        <c:v>14.2302</c:v>
                      </c:pt>
                      <c:pt idx="1146">
                        <c:v>15.1822</c:v>
                      </c:pt>
                      <c:pt idx="1147">
                        <c:v>15.792400000000001</c:v>
                      </c:pt>
                      <c:pt idx="1148">
                        <c:v>15.743599999999997</c:v>
                      </c:pt>
                      <c:pt idx="1149">
                        <c:v>16.526599999999995</c:v>
                      </c:pt>
                      <c:pt idx="1150">
                        <c:v>15.871199999999998</c:v>
                      </c:pt>
                      <c:pt idx="1151">
                        <c:v>15.309000000000001</c:v>
                      </c:pt>
                      <c:pt idx="1152">
                        <c:v>14.728800000000001</c:v>
                      </c:pt>
                      <c:pt idx="1153">
                        <c:v>16.134800000000002</c:v>
                      </c:pt>
                      <c:pt idx="1154">
                        <c:v>16.836000000000002</c:v>
                      </c:pt>
                      <c:pt idx="1155">
                        <c:v>17.420400000000001</c:v>
                      </c:pt>
                      <c:pt idx="1156">
                        <c:v>17.587600000000002</c:v>
                      </c:pt>
                      <c:pt idx="1157">
                        <c:v>17.855400000000003</c:v>
                      </c:pt>
                      <c:pt idx="1158">
                        <c:v>16.907</c:v>
                      </c:pt>
                      <c:pt idx="1159">
                        <c:v>16.158000000000001</c:v>
                      </c:pt>
                      <c:pt idx="1160">
                        <c:v>16.049799999999998</c:v>
                      </c:pt>
                      <c:pt idx="1161">
                        <c:v>15.1784</c:v>
                      </c:pt>
                      <c:pt idx="1162">
                        <c:v>14.1294</c:v>
                      </c:pt>
                      <c:pt idx="1163">
                        <c:v>13.437000000000001</c:v>
                      </c:pt>
                      <c:pt idx="1164">
                        <c:v>13.162600000000001</c:v>
                      </c:pt>
                      <c:pt idx="1165">
                        <c:v>12.7666</c:v>
                      </c:pt>
                      <c:pt idx="1166">
                        <c:v>12.724</c:v>
                      </c:pt>
                      <c:pt idx="1167">
                        <c:v>13.128199999999998</c:v>
                      </c:pt>
                      <c:pt idx="1168">
                        <c:v>13.268000000000001</c:v>
                      </c:pt>
                      <c:pt idx="1169">
                        <c:v>12.892199999999999</c:v>
                      </c:pt>
                      <c:pt idx="1170">
                        <c:v>13.211000000000002</c:v>
                      </c:pt>
                      <c:pt idx="1171">
                        <c:v>13.197800000000001</c:v>
                      </c:pt>
                      <c:pt idx="1172">
                        <c:v>13.053999999999998</c:v>
                      </c:pt>
                      <c:pt idx="1173">
                        <c:v>12.5518</c:v>
                      </c:pt>
                      <c:pt idx="1174">
                        <c:v>12.684200000000001</c:v>
                      </c:pt>
                      <c:pt idx="1175">
                        <c:v>12.287800000000001</c:v>
                      </c:pt>
                      <c:pt idx="1176">
                        <c:v>12.610600000000002</c:v>
                      </c:pt>
                      <c:pt idx="1177">
                        <c:v>12.698</c:v>
                      </c:pt>
                      <c:pt idx="1178">
                        <c:v>12.7598</c:v>
                      </c:pt>
                      <c:pt idx="1179">
                        <c:v>12.535600000000001</c:v>
                      </c:pt>
                      <c:pt idx="1180">
                        <c:v>12.277600000000001</c:v>
                      </c:pt>
                      <c:pt idx="1181">
                        <c:v>10.986000000000001</c:v>
                      </c:pt>
                      <c:pt idx="1182">
                        <c:v>10.7888</c:v>
                      </c:pt>
                      <c:pt idx="1183">
                        <c:v>11.019600000000001</c:v>
                      </c:pt>
                      <c:pt idx="1184">
                        <c:v>11.040600000000001</c:v>
                      </c:pt>
                      <c:pt idx="1185">
                        <c:v>11.3132</c:v>
                      </c:pt>
                      <c:pt idx="1186">
                        <c:v>12.0914</c:v>
                      </c:pt>
                      <c:pt idx="1187">
                        <c:v>11.909200000000002</c:v>
                      </c:pt>
                      <c:pt idx="1188">
                        <c:v>11.667199999999999</c:v>
                      </c:pt>
                      <c:pt idx="1189">
                        <c:v>11.3066</c:v>
                      </c:pt>
                      <c:pt idx="1190">
                        <c:v>10.953000000000001</c:v>
                      </c:pt>
                      <c:pt idx="1191">
                        <c:v>10.421799999999999</c:v>
                      </c:pt>
                      <c:pt idx="1192">
                        <c:v>10.3028</c:v>
                      </c:pt>
                      <c:pt idx="1193">
                        <c:v>10.4414</c:v>
                      </c:pt>
                      <c:pt idx="1194">
                        <c:v>10.089600000000001</c:v>
                      </c:pt>
                      <c:pt idx="1195">
                        <c:v>10.457599999999999</c:v>
                      </c:pt>
                      <c:pt idx="1196">
                        <c:v>10.3756</c:v>
                      </c:pt>
                      <c:pt idx="1197">
                        <c:v>10.529399999999999</c:v>
                      </c:pt>
                      <c:pt idx="1198">
                        <c:v>10.133000000000001</c:v>
                      </c:pt>
                      <c:pt idx="1199">
                        <c:v>10.333200000000001</c:v>
                      </c:pt>
                      <c:pt idx="1200">
                        <c:v>11.166399999999999</c:v>
                      </c:pt>
                      <c:pt idx="1201">
                        <c:v>11.4636</c:v>
                      </c:pt>
                      <c:pt idx="1202">
                        <c:v>12.454600000000003</c:v>
                      </c:pt>
                      <c:pt idx="1203">
                        <c:v>12.5684</c:v>
                      </c:pt>
                      <c:pt idx="1204">
                        <c:v>11.706800000000001</c:v>
                      </c:pt>
                      <c:pt idx="1205">
                        <c:v>11.3032</c:v>
                      </c:pt>
                      <c:pt idx="1206">
                        <c:v>12.757200000000001</c:v>
                      </c:pt>
                      <c:pt idx="1207">
                        <c:v>12.186800000000002</c:v>
                      </c:pt>
                      <c:pt idx="1208">
                        <c:v>12.114999999999998</c:v>
                      </c:pt>
                      <c:pt idx="1209">
                        <c:v>11.754</c:v>
                      </c:pt>
                      <c:pt idx="1210">
                        <c:v>11.908199999999999</c:v>
                      </c:pt>
                      <c:pt idx="1211">
                        <c:v>10.3072</c:v>
                      </c:pt>
                      <c:pt idx="1212">
                        <c:v>9.9512</c:v>
                      </c:pt>
                      <c:pt idx="1213">
                        <c:v>9.5128000000000004</c:v>
                      </c:pt>
                      <c:pt idx="1214">
                        <c:v>10.509399999999999</c:v>
                      </c:pt>
                      <c:pt idx="1215">
                        <c:v>10.747800000000002</c:v>
                      </c:pt>
                      <c:pt idx="1216">
                        <c:v>11.9434</c:v>
                      </c:pt>
                      <c:pt idx="1217">
                        <c:v>12.5124</c:v>
                      </c:pt>
                      <c:pt idx="1218">
                        <c:v>13.0398</c:v>
                      </c:pt>
                      <c:pt idx="1219">
                        <c:v>12.442</c:v>
                      </c:pt>
                      <c:pt idx="1220">
                        <c:v>11.603999999999999</c:v>
                      </c:pt>
                      <c:pt idx="1221">
                        <c:v>10.421199999999999</c:v>
                      </c:pt>
                      <c:pt idx="1222">
                        <c:v>9.8544</c:v>
                      </c:pt>
                      <c:pt idx="1223">
                        <c:v>9.6356000000000002</c:v>
                      </c:pt>
                      <c:pt idx="1224">
                        <c:v>9.1470000000000002</c:v>
                      </c:pt>
                      <c:pt idx="1225">
                        <c:v>9.3777999999999988</c:v>
                      </c:pt>
                      <c:pt idx="1226">
                        <c:v>9.5098000000000003</c:v>
                      </c:pt>
                      <c:pt idx="1227">
                        <c:v>8.9545999999999992</c:v>
                      </c:pt>
                      <c:pt idx="1228">
                        <c:v>9.133799999999999</c:v>
                      </c:pt>
                      <c:pt idx="1229">
                        <c:v>8.9819999999999993</c:v>
                      </c:pt>
                      <c:pt idx="1230">
                        <c:v>9.1297999999999995</c:v>
                      </c:pt>
                      <c:pt idx="1231">
                        <c:v>9.4054000000000002</c:v>
                      </c:pt>
                      <c:pt idx="1232">
                        <c:v>9.2871999999999986</c:v>
                      </c:pt>
                      <c:pt idx="1233">
                        <c:v>9.4086000000000016</c:v>
                      </c:pt>
                      <c:pt idx="1234">
                        <c:v>9.1580000000000013</c:v>
                      </c:pt>
                      <c:pt idx="1235">
                        <c:v>9.0074000000000005</c:v>
                      </c:pt>
                      <c:pt idx="1236">
                        <c:v>8.9832000000000001</c:v>
                      </c:pt>
                      <c:pt idx="1237">
                        <c:v>9.1557999999999993</c:v>
                      </c:pt>
                      <c:pt idx="1238">
                        <c:v>9.3144000000000027</c:v>
                      </c:pt>
                      <c:pt idx="1239">
                        <c:v>9.5334000000000003</c:v>
                      </c:pt>
                      <c:pt idx="1240">
                        <c:v>9.9082000000000008</c:v>
                      </c:pt>
                      <c:pt idx="1241">
                        <c:v>10.244</c:v>
                      </c:pt>
                      <c:pt idx="1242">
                        <c:v>10.177800000000001</c:v>
                      </c:pt>
                      <c:pt idx="1243">
                        <c:v>10.148400000000001</c:v>
                      </c:pt>
                      <c:pt idx="1244">
                        <c:v>9.892199999999999</c:v>
                      </c:pt>
                      <c:pt idx="1245">
                        <c:v>9.5916000000000015</c:v>
                      </c:pt>
                      <c:pt idx="1246">
                        <c:v>9.5248000000000008</c:v>
                      </c:pt>
                      <c:pt idx="1247">
                        <c:v>9.1352000000000011</c:v>
                      </c:pt>
                      <c:pt idx="1248">
                        <c:v>8.7156000000000002</c:v>
                      </c:pt>
                      <c:pt idx="1249">
                        <c:v>8.7444000000000006</c:v>
                      </c:pt>
                      <c:pt idx="1250">
                        <c:v>8.5348000000000006</c:v>
                      </c:pt>
                      <c:pt idx="1251">
                        <c:v>9.0556000000000019</c:v>
                      </c:pt>
                      <c:pt idx="1252">
                        <c:v>8.9217999999999993</c:v>
                      </c:pt>
                      <c:pt idx="1253">
                        <c:v>9.1166</c:v>
                      </c:pt>
                      <c:pt idx="1254">
                        <c:v>9.8488000000000007</c:v>
                      </c:pt>
                      <c:pt idx="1255">
                        <c:v>10.157599999999999</c:v>
                      </c:pt>
                      <c:pt idx="1256">
                        <c:v>10.3422</c:v>
                      </c:pt>
                      <c:pt idx="1257">
                        <c:v>9.4315999999999995</c:v>
                      </c:pt>
                      <c:pt idx="1258">
                        <c:v>10.770199999999999</c:v>
                      </c:pt>
                      <c:pt idx="1259">
                        <c:v>11.050799999999999</c:v>
                      </c:pt>
                      <c:pt idx="1260">
                        <c:v>10.543000000000001</c:v>
                      </c:pt>
                      <c:pt idx="1261">
                        <c:v>12.398199999999999</c:v>
                      </c:pt>
                      <c:pt idx="1262">
                        <c:v>14.175800000000001</c:v>
                      </c:pt>
                      <c:pt idx="1263">
                        <c:v>15.661799999999999</c:v>
                      </c:pt>
                      <c:pt idx="1264">
                        <c:v>15.893000000000001</c:v>
                      </c:pt>
                      <c:pt idx="1265">
                        <c:v>14.4458</c:v>
                      </c:pt>
                      <c:pt idx="1266">
                        <c:v>13.323399999999998</c:v>
                      </c:pt>
                      <c:pt idx="1267">
                        <c:v>12.660399999999999</c:v>
                      </c:pt>
                      <c:pt idx="1268">
                        <c:v>11.827400000000001</c:v>
                      </c:pt>
                      <c:pt idx="1269">
                        <c:v>12.013400000000001</c:v>
                      </c:pt>
                      <c:pt idx="1270">
                        <c:v>11.502600000000001</c:v>
                      </c:pt>
                      <c:pt idx="1271">
                        <c:v>8.2762000000000011</c:v>
                      </c:pt>
                      <c:pt idx="1272">
                        <c:v>8.1890000000000001</c:v>
                      </c:pt>
                      <c:pt idx="1273">
                        <c:v>9.0508000000000006</c:v>
                      </c:pt>
                      <c:pt idx="1274">
                        <c:v>7.6123999999999992</c:v>
                      </c:pt>
                      <c:pt idx="1275">
                        <c:v>9.536999999999999</c:v>
                      </c:pt>
                      <c:pt idx="1276">
                        <c:v>9.7536000000000005</c:v>
                      </c:pt>
                      <c:pt idx="1277">
                        <c:v>6.4436000000000009</c:v>
                      </c:pt>
                      <c:pt idx="1278">
                        <c:v>7.8882000000000003</c:v>
                      </c:pt>
                      <c:pt idx="1279">
                        <c:v>9.6541999999999994</c:v>
                      </c:pt>
                      <c:pt idx="1280">
                        <c:v>9.5524000000000004</c:v>
                      </c:pt>
                      <c:pt idx="1281">
                        <c:v>10.726599999999999</c:v>
                      </c:pt>
                      <c:pt idx="1282">
                        <c:v>9.906600000000001</c:v>
                      </c:pt>
                      <c:pt idx="1283">
                        <c:v>9.5282</c:v>
                      </c:pt>
                      <c:pt idx="1284">
                        <c:v>9.6958000000000002</c:v>
                      </c:pt>
                      <c:pt idx="1285">
                        <c:v>8.9531999999999989</c:v>
                      </c:pt>
                      <c:pt idx="1286">
                        <c:v>8.77</c:v>
                      </c:pt>
                      <c:pt idx="1287">
                        <c:v>11.6</c:v>
                      </c:pt>
                      <c:pt idx="1288">
                        <c:v>12.979200000000002</c:v>
                      </c:pt>
                      <c:pt idx="1289">
                        <c:v>12.786000000000001</c:v>
                      </c:pt>
                      <c:pt idx="1290">
                        <c:v>12.773400000000001</c:v>
                      </c:pt>
                      <c:pt idx="1291">
                        <c:v>11.136999999999999</c:v>
                      </c:pt>
                      <c:pt idx="1292">
                        <c:v>9.8773999999999997</c:v>
                      </c:pt>
                      <c:pt idx="1293">
                        <c:v>8.6660000000000004</c:v>
                      </c:pt>
                      <c:pt idx="1294">
                        <c:v>8.8124000000000002</c:v>
                      </c:pt>
                      <c:pt idx="1295">
                        <c:v>8.0324000000000009</c:v>
                      </c:pt>
                      <c:pt idx="1296">
                        <c:v>8.3189999999999991</c:v>
                      </c:pt>
                      <c:pt idx="1297">
                        <c:v>8.8124000000000002</c:v>
                      </c:pt>
                      <c:pt idx="1298">
                        <c:v>10.028600000000001</c:v>
                      </c:pt>
                      <c:pt idx="1299">
                        <c:v>9.9436</c:v>
                      </c:pt>
                      <c:pt idx="1300">
                        <c:v>10.519200000000001</c:v>
                      </c:pt>
                      <c:pt idx="1301">
                        <c:v>10.289199999999999</c:v>
                      </c:pt>
                      <c:pt idx="1302">
                        <c:v>8.4558</c:v>
                      </c:pt>
                      <c:pt idx="1303">
                        <c:v>8.4120000000000008</c:v>
                      </c:pt>
                      <c:pt idx="1304">
                        <c:v>8.4998000000000005</c:v>
                      </c:pt>
                      <c:pt idx="1305">
                        <c:v>9.0982000000000003</c:v>
                      </c:pt>
                      <c:pt idx="1306">
                        <c:v>10.729799999999999</c:v>
                      </c:pt>
                      <c:pt idx="1307">
                        <c:v>12.280999999999999</c:v>
                      </c:pt>
                      <c:pt idx="1308">
                        <c:v>13.058599999999998</c:v>
                      </c:pt>
                      <c:pt idx="1309">
                        <c:v>13.481799999999998</c:v>
                      </c:pt>
                      <c:pt idx="1310">
                        <c:v>12.433</c:v>
                      </c:pt>
                      <c:pt idx="1311">
                        <c:v>11.821000000000002</c:v>
                      </c:pt>
                      <c:pt idx="1312">
                        <c:v>10.462399999999999</c:v>
                      </c:pt>
                      <c:pt idx="1313">
                        <c:v>9.7005999999999997</c:v>
                      </c:pt>
                      <c:pt idx="1314">
                        <c:v>8.5321999999999996</c:v>
                      </c:pt>
                      <c:pt idx="1315">
                        <c:v>6.9861999999999993</c:v>
                      </c:pt>
                      <c:pt idx="1316">
                        <c:v>8.7081999999999997</c:v>
                      </c:pt>
                      <c:pt idx="1317">
                        <c:v>8.1155999999999988</c:v>
                      </c:pt>
                      <c:pt idx="1318">
                        <c:v>8.3298000000000005</c:v>
                      </c:pt>
                      <c:pt idx="1319">
                        <c:v>8.5175999999999998</c:v>
                      </c:pt>
                      <c:pt idx="1320">
                        <c:v>8.4779999999999998</c:v>
                      </c:pt>
                      <c:pt idx="1321">
                        <c:v>8.85</c:v>
                      </c:pt>
                      <c:pt idx="1322">
                        <c:v>8.763399999999999</c:v>
                      </c:pt>
                      <c:pt idx="1323">
                        <c:v>10.374199999999998</c:v>
                      </c:pt>
                      <c:pt idx="1324">
                        <c:v>10.825999999999999</c:v>
                      </c:pt>
                      <c:pt idx="1325">
                        <c:v>10.826000000000001</c:v>
                      </c:pt>
                      <c:pt idx="1326">
                        <c:v>10.717200000000002</c:v>
                      </c:pt>
                      <c:pt idx="1327">
                        <c:v>0.94100000000000006</c:v>
                      </c:pt>
                      <c:pt idx="1328">
                        <c:v>1.3236000000000001</c:v>
                      </c:pt>
                      <c:pt idx="1329">
                        <c:v>1.7630000000000003</c:v>
                      </c:pt>
                      <c:pt idx="1330">
                        <c:v>1.72</c:v>
                      </c:pt>
                      <c:pt idx="1331">
                        <c:v>1.972</c:v>
                      </c:pt>
                      <c:pt idx="1332">
                        <c:v>1.7734000000000001</c:v>
                      </c:pt>
                      <c:pt idx="1333">
                        <c:v>1.7584</c:v>
                      </c:pt>
                      <c:pt idx="1334">
                        <c:v>1.746</c:v>
                      </c:pt>
                      <c:pt idx="1335">
                        <c:v>1.7457999999999998</c:v>
                      </c:pt>
                      <c:pt idx="1336">
                        <c:v>1.7558</c:v>
                      </c:pt>
                      <c:pt idx="1337">
                        <c:v>1.9521999999999999</c:v>
                      </c:pt>
                      <c:pt idx="1338">
                        <c:v>2.0478000000000001</c:v>
                      </c:pt>
                      <c:pt idx="1339">
                        <c:v>1.9119999999999997</c:v>
                      </c:pt>
                      <c:pt idx="1340">
                        <c:v>1.8866000000000001</c:v>
                      </c:pt>
                      <c:pt idx="1341">
                        <c:v>1.7963999999999998</c:v>
                      </c:pt>
                      <c:pt idx="1342">
                        <c:v>1.9276</c:v>
                      </c:pt>
                      <c:pt idx="1343">
                        <c:v>1.8209999999999997</c:v>
                      </c:pt>
                      <c:pt idx="1344">
                        <c:v>1.8715999999999997</c:v>
                      </c:pt>
                      <c:pt idx="1345">
                        <c:v>1.8584000000000001</c:v>
                      </c:pt>
                      <c:pt idx="1346">
                        <c:v>1.7979999999999996</c:v>
                      </c:pt>
                      <c:pt idx="1347">
                        <c:v>1.6235999999999997</c:v>
                      </c:pt>
                      <c:pt idx="1348">
                        <c:v>1.6219999999999999</c:v>
                      </c:pt>
                      <c:pt idx="1349">
                        <c:v>1.6044</c:v>
                      </c:pt>
                      <c:pt idx="1350">
                        <c:v>1.7591999999999999</c:v>
                      </c:pt>
                      <c:pt idx="1351">
                        <c:v>1.8252000000000002</c:v>
                      </c:pt>
                      <c:pt idx="1352">
                        <c:v>1.8138000000000001</c:v>
                      </c:pt>
                      <c:pt idx="1353">
                        <c:v>1.7749999999999999</c:v>
                      </c:pt>
                      <c:pt idx="1354">
                        <c:v>1.7899999999999998</c:v>
                      </c:pt>
                      <c:pt idx="1355">
                        <c:v>1.7311999999999999</c:v>
                      </c:pt>
                      <c:pt idx="1356">
                        <c:v>1.6052</c:v>
                      </c:pt>
                      <c:pt idx="1357">
                        <c:v>1.6743999999999999</c:v>
                      </c:pt>
                      <c:pt idx="1358">
                        <c:v>1.6659999999999999</c:v>
                      </c:pt>
                      <c:pt idx="1359">
                        <c:v>1.7282</c:v>
                      </c:pt>
                      <c:pt idx="1360">
                        <c:v>1.7613999999999996</c:v>
                      </c:pt>
                      <c:pt idx="1361">
                        <c:v>1.8960000000000001</c:v>
                      </c:pt>
                      <c:pt idx="1362">
                        <c:v>1.8792000000000002</c:v>
                      </c:pt>
                      <c:pt idx="1363">
                        <c:v>1.9288000000000001</c:v>
                      </c:pt>
                      <c:pt idx="1364">
                        <c:v>1.9483999999999999</c:v>
                      </c:pt>
                      <c:pt idx="1365">
                        <c:v>1.7280000000000002</c:v>
                      </c:pt>
                      <c:pt idx="1366">
                        <c:v>1.8012000000000001</c:v>
                      </c:pt>
                      <c:pt idx="1367">
                        <c:v>1.7014</c:v>
                      </c:pt>
                      <c:pt idx="1368">
                        <c:v>1.6785999999999999</c:v>
                      </c:pt>
                      <c:pt idx="1369">
                        <c:v>1.6224000000000001</c:v>
                      </c:pt>
                      <c:pt idx="1370">
                        <c:v>2.2755999999999998</c:v>
                      </c:pt>
                      <c:pt idx="1371">
                        <c:v>3.2170000000000001</c:v>
                      </c:pt>
                      <c:pt idx="1372">
                        <c:v>3.6381999999999999</c:v>
                      </c:pt>
                      <c:pt idx="1373">
                        <c:v>3.9498000000000006</c:v>
                      </c:pt>
                      <c:pt idx="1374">
                        <c:v>3.9799999999999995</c:v>
                      </c:pt>
                      <c:pt idx="1375">
                        <c:v>3.5301999999999998</c:v>
                      </c:pt>
                      <c:pt idx="1376">
                        <c:v>2.5568</c:v>
                      </c:pt>
                      <c:pt idx="1377">
                        <c:v>2.1774</c:v>
                      </c:pt>
                      <c:pt idx="1378">
                        <c:v>2.0491999999999999</c:v>
                      </c:pt>
                      <c:pt idx="1379">
                        <c:v>2.1514000000000002</c:v>
                      </c:pt>
                      <c:pt idx="1380">
                        <c:v>2.3664000000000001</c:v>
                      </c:pt>
                      <c:pt idx="1381">
                        <c:v>2.9701999999999997</c:v>
                      </c:pt>
                      <c:pt idx="1382">
                        <c:v>4.5175999999999998</c:v>
                      </c:pt>
                      <c:pt idx="1383">
                        <c:v>5.008799999999999</c:v>
                      </c:pt>
                      <c:pt idx="1384">
                        <c:v>5.5236000000000001</c:v>
                      </c:pt>
                      <c:pt idx="1385">
                        <c:v>5.9971999999999994</c:v>
                      </c:pt>
                      <c:pt idx="1386">
                        <c:v>5.7413999999999996</c:v>
                      </c:pt>
                      <c:pt idx="1387">
                        <c:v>4.6091999999999995</c:v>
                      </c:pt>
                      <c:pt idx="1388">
                        <c:v>4.3107999999999995</c:v>
                      </c:pt>
                      <c:pt idx="1389">
                        <c:v>4.0518000000000001</c:v>
                      </c:pt>
                      <c:pt idx="1390">
                        <c:v>3.5957999999999997</c:v>
                      </c:pt>
                      <c:pt idx="1391">
                        <c:v>3.5300000000000002</c:v>
                      </c:pt>
                      <c:pt idx="1392">
                        <c:v>3.2704</c:v>
                      </c:pt>
                      <c:pt idx="1393">
                        <c:v>2.9126000000000003</c:v>
                      </c:pt>
                      <c:pt idx="1394">
                        <c:v>2.3975999999999997</c:v>
                      </c:pt>
                      <c:pt idx="1395">
                        <c:v>2.2956000000000003</c:v>
                      </c:pt>
                      <c:pt idx="1396">
                        <c:v>1.8709999999999998</c:v>
                      </c:pt>
                      <c:pt idx="1397">
                        <c:v>1.7303999999999999</c:v>
                      </c:pt>
                      <c:pt idx="1398">
                        <c:v>1.7932000000000001</c:v>
                      </c:pt>
                      <c:pt idx="1399">
                        <c:v>1.7704</c:v>
                      </c:pt>
                      <c:pt idx="1400">
                        <c:v>1.6086000000000003</c:v>
                      </c:pt>
                      <c:pt idx="1401">
                        <c:v>1.7749999999999999</c:v>
                      </c:pt>
                      <c:pt idx="1402">
                        <c:v>2.5972</c:v>
                      </c:pt>
                      <c:pt idx="1403">
                        <c:v>6.3927999999999994</c:v>
                      </c:pt>
                      <c:pt idx="1404">
                        <c:v>9.8491999999999997</c:v>
                      </c:pt>
                      <c:pt idx="1405">
                        <c:v>12.858600000000001</c:v>
                      </c:pt>
                      <c:pt idx="1406">
                        <c:v>14.102600000000001</c:v>
                      </c:pt>
                      <c:pt idx="1407">
                        <c:v>14.587400000000002</c:v>
                      </c:pt>
                      <c:pt idx="1408">
                        <c:v>11.647599999999999</c:v>
                      </c:pt>
                      <c:pt idx="1409">
                        <c:v>9.1943999999999981</c:v>
                      </c:pt>
                      <c:pt idx="1410">
                        <c:v>6.9062000000000001</c:v>
                      </c:pt>
                      <c:pt idx="1411">
                        <c:v>6.6367999999999991</c:v>
                      </c:pt>
                      <c:pt idx="1412">
                        <c:v>8.5039999999999996</c:v>
                      </c:pt>
                      <c:pt idx="1413">
                        <c:v>10.194199999999999</c:v>
                      </c:pt>
                      <c:pt idx="1414">
                        <c:v>12.709</c:v>
                      </c:pt>
                      <c:pt idx="1415">
                        <c:v>14.711599999999999</c:v>
                      </c:pt>
                      <c:pt idx="1416">
                        <c:v>16.7166</c:v>
                      </c:pt>
                      <c:pt idx="1417">
                        <c:v>17.514000000000003</c:v>
                      </c:pt>
                      <c:pt idx="1418">
                        <c:v>17.118400000000001</c:v>
                      </c:pt>
                      <c:pt idx="1419">
                        <c:v>17.747399999999999</c:v>
                      </c:pt>
                      <c:pt idx="1420">
                        <c:v>18.037800000000004</c:v>
                      </c:pt>
                      <c:pt idx="1421">
                        <c:v>18.094000000000001</c:v>
                      </c:pt>
                      <c:pt idx="1422">
                        <c:v>17.837600000000002</c:v>
                      </c:pt>
                      <c:pt idx="1423">
                        <c:v>18.584800000000001</c:v>
                      </c:pt>
                      <c:pt idx="1424">
                        <c:v>17.443999999999999</c:v>
                      </c:pt>
                      <c:pt idx="1425">
                        <c:v>16.4848</c:v>
                      </c:pt>
                      <c:pt idx="1426">
                        <c:v>15.7172</c:v>
                      </c:pt>
                      <c:pt idx="1427">
                        <c:v>13.2028</c:v>
                      </c:pt>
                      <c:pt idx="1428">
                        <c:v>14.374200000000002</c:v>
                      </c:pt>
                      <c:pt idx="1429">
                        <c:v>15.864000000000001</c:v>
                      </c:pt>
                      <c:pt idx="1430">
                        <c:v>16.125400000000003</c:v>
                      </c:pt>
                      <c:pt idx="1431">
                        <c:v>17.069600000000001</c:v>
                      </c:pt>
                      <c:pt idx="1432">
                        <c:v>18.621000000000002</c:v>
                      </c:pt>
                      <c:pt idx="1433">
                        <c:v>17.062000000000005</c:v>
                      </c:pt>
                      <c:pt idx="1434">
                        <c:v>14.283799999999999</c:v>
                      </c:pt>
                      <c:pt idx="1435">
                        <c:v>14.088799999999997</c:v>
                      </c:pt>
                      <c:pt idx="1436">
                        <c:v>12.960599999999999</c:v>
                      </c:pt>
                      <c:pt idx="1437">
                        <c:v>14.229199999999997</c:v>
                      </c:pt>
                      <c:pt idx="1438">
                        <c:v>15.048599999999999</c:v>
                      </c:pt>
                      <c:pt idx="1439">
                        <c:v>16.784399999999998</c:v>
                      </c:pt>
                      <c:pt idx="1440">
                        <c:v>17.377199999999998</c:v>
                      </c:pt>
                      <c:pt idx="1441">
                        <c:v>17.640799999999999</c:v>
                      </c:pt>
                      <c:pt idx="1442">
                        <c:v>15.4802</c:v>
                      </c:pt>
                      <c:pt idx="1443">
                        <c:v>13.392199999999999</c:v>
                      </c:pt>
                      <c:pt idx="1444">
                        <c:v>11.600399999999999</c:v>
                      </c:pt>
                      <c:pt idx="1445">
                        <c:v>10.2042</c:v>
                      </c:pt>
                      <c:pt idx="1446">
                        <c:v>9.1245999999999992</c:v>
                      </c:pt>
                      <c:pt idx="1447">
                        <c:v>8.0795999999999992</c:v>
                      </c:pt>
                      <c:pt idx="1448">
                        <c:v>7.9155999999999995</c:v>
                      </c:pt>
                      <c:pt idx="1449">
                        <c:v>7.4737999999999998</c:v>
                      </c:pt>
                      <c:pt idx="1450">
                        <c:v>7.0364000000000004</c:v>
                      </c:pt>
                      <c:pt idx="1451">
                        <c:v>6.2371999999999996</c:v>
                      </c:pt>
                      <c:pt idx="1452">
                        <c:v>6.0455999999999985</c:v>
                      </c:pt>
                      <c:pt idx="1453">
                        <c:v>5.2972000000000001</c:v>
                      </c:pt>
                      <c:pt idx="1454">
                        <c:v>4.6567999999999996</c:v>
                      </c:pt>
                      <c:pt idx="1455">
                        <c:v>4.2862</c:v>
                      </c:pt>
                      <c:pt idx="1456">
                        <c:v>4.3222000000000005</c:v>
                      </c:pt>
                      <c:pt idx="1457">
                        <c:v>4.0666000000000002</c:v>
                      </c:pt>
                      <c:pt idx="1458">
                        <c:v>3.8330000000000006</c:v>
                      </c:pt>
                      <c:pt idx="1459">
                        <c:v>3.7076000000000002</c:v>
                      </c:pt>
                      <c:pt idx="1460">
                        <c:v>3.3590000000000004</c:v>
                      </c:pt>
                      <c:pt idx="1461">
                        <c:v>3.1255999999999999</c:v>
                      </c:pt>
                      <c:pt idx="1462">
                        <c:v>3.0091999999999999</c:v>
                      </c:pt>
                      <c:pt idx="1463">
                        <c:v>3.1993999999999998</c:v>
                      </c:pt>
                      <c:pt idx="1464">
                        <c:v>3.0979999999999999</c:v>
                      </c:pt>
                      <c:pt idx="1465">
                        <c:v>2.9704000000000002</c:v>
                      </c:pt>
                      <c:pt idx="1466">
                        <c:v>2.6708000000000003</c:v>
                      </c:pt>
                      <c:pt idx="1467">
                        <c:v>2.6926000000000001</c:v>
                      </c:pt>
                      <c:pt idx="1468">
                        <c:v>5.5762</c:v>
                      </c:pt>
                      <c:pt idx="1469">
                        <c:v>9.7988</c:v>
                      </c:pt>
                      <c:pt idx="1470">
                        <c:v>12.9274</c:v>
                      </c:pt>
                      <c:pt idx="1471">
                        <c:v>14.853399999999999</c:v>
                      </c:pt>
                      <c:pt idx="1472">
                        <c:v>16.686799999999998</c:v>
                      </c:pt>
                      <c:pt idx="1473">
                        <c:v>15.053800000000001</c:v>
                      </c:pt>
                      <c:pt idx="1474">
                        <c:v>12.1114</c:v>
                      </c:pt>
                      <c:pt idx="1475">
                        <c:v>10.342400000000001</c:v>
                      </c:pt>
                      <c:pt idx="1476">
                        <c:v>9.2425999999999995</c:v>
                      </c:pt>
                      <c:pt idx="1477">
                        <c:v>7.9318</c:v>
                      </c:pt>
                      <c:pt idx="1478">
                        <c:v>6.7361999999999993</c:v>
                      </c:pt>
                      <c:pt idx="1479">
                        <c:v>5.6210000000000004</c:v>
                      </c:pt>
                      <c:pt idx="1480">
                        <c:v>4.7778</c:v>
                      </c:pt>
                      <c:pt idx="1481">
                        <c:v>4.4180000000000001</c:v>
                      </c:pt>
                      <c:pt idx="1482">
                        <c:v>3.8887999999999998</c:v>
                      </c:pt>
                      <c:pt idx="1483">
                        <c:v>3.7599999999999993</c:v>
                      </c:pt>
                      <c:pt idx="1484">
                        <c:v>3.5561999999999996</c:v>
                      </c:pt>
                      <c:pt idx="1485">
                        <c:v>3.1882000000000001</c:v>
                      </c:pt>
                      <c:pt idx="1486">
                        <c:v>2.7863999999999995</c:v>
                      </c:pt>
                      <c:pt idx="1487">
                        <c:v>2.7158000000000002</c:v>
                      </c:pt>
                      <c:pt idx="1488">
                        <c:v>2.5106000000000002</c:v>
                      </c:pt>
                      <c:pt idx="1489">
                        <c:v>2.3856000000000002</c:v>
                      </c:pt>
                      <c:pt idx="1490">
                        <c:v>2.5731999999999999</c:v>
                      </c:pt>
                      <c:pt idx="1491">
                        <c:v>2.8534000000000002</c:v>
                      </c:pt>
                      <c:pt idx="1492">
                        <c:v>2.8917999999999999</c:v>
                      </c:pt>
                      <c:pt idx="1493">
                        <c:v>4.4795999999999996</c:v>
                      </c:pt>
                      <c:pt idx="1494">
                        <c:v>6.8208000000000002</c:v>
                      </c:pt>
                      <c:pt idx="1495">
                        <c:v>10.1602</c:v>
                      </c:pt>
                      <c:pt idx="1496">
                        <c:v>12.902799999999999</c:v>
                      </c:pt>
                      <c:pt idx="1497">
                        <c:v>14.8614</c:v>
                      </c:pt>
                      <c:pt idx="1498">
                        <c:v>15.277000000000001</c:v>
                      </c:pt>
                      <c:pt idx="1499">
                        <c:v>16.210999999999999</c:v>
                      </c:pt>
                      <c:pt idx="1500">
                        <c:v>15.637799999999999</c:v>
                      </c:pt>
                      <c:pt idx="1501">
                        <c:v>13.933800000000002</c:v>
                      </c:pt>
                      <c:pt idx="1502">
                        <c:v>13.0558</c:v>
                      </c:pt>
                      <c:pt idx="1503">
                        <c:v>11.758999999999997</c:v>
                      </c:pt>
                      <c:pt idx="1504">
                        <c:v>8.9791999999999987</c:v>
                      </c:pt>
                      <c:pt idx="1505">
                        <c:v>6.5412000000000008</c:v>
                      </c:pt>
                      <c:pt idx="1506">
                        <c:v>5.6888000000000005</c:v>
                      </c:pt>
                      <c:pt idx="1507">
                        <c:v>4.7962000000000007</c:v>
                      </c:pt>
                      <c:pt idx="1508">
                        <c:v>4.5091999999999999</c:v>
                      </c:pt>
                      <c:pt idx="1509">
                        <c:v>4.6938000000000004</c:v>
                      </c:pt>
                      <c:pt idx="1510">
                        <c:v>4.5893999999999995</c:v>
                      </c:pt>
                      <c:pt idx="1511">
                        <c:v>4.4969999999999999</c:v>
                      </c:pt>
                      <c:pt idx="1512">
                        <c:v>4.4489999999999998</c:v>
                      </c:pt>
                      <c:pt idx="1513">
                        <c:v>4.3917999999999999</c:v>
                      </c:pt>
                      <c:pt idx="1514">
                        <c:v>4.5082000000000004</c:v>
                      </c:pt>
                      <c:pt idx="1515">
                        <c:v>4.2949999999999999</c:v>
                      </c:pt>
                      <c:pt idx="1516">
                        <c:v>4.1012000000000004</c:v>
                      </c:pt>
                      <c:pt idx="1517">
                        <c:v>4.1537999999999995</c:v>
                      </c:pt>
                      <c:pt idx="1518">
                        <c:v>4.0742000000000003</c:v>
                      </c:pt>
                      <c:pt idx="1519">
                        <c:v>3.4883999999999999</c:v>
                      </c:pt>
                      <c:pt idx="1520">
                        <c:v>3.4028</c:v>
                      </c:pt>
                      <c:pt idx="1521">
                        <c:v>3.3381999999999996</c:v>
                      </c:pt>
                      <c:pt idx="1522">
                        <c:v>3.1375999999999999</c:v>
                      </c:pt>
                      <c:pt idx="1523">
                        <c:v>3.0709999999999997</c:v>
                      </c:pt>
                      <c:pt idx="1524">
                        <c:v>2.8944000000000001</c:v>
                      </c:pt>
                      <c:pt idx="1525">
                        <c:v>2.8234000000000004</c:v>
                      </c:pt>
                      <c:pt idx="1526">
                        <c:v>2.8725999999999998</c:v>
                      </c:pt>
                      <c:pt idx="1527">
                        <c:v>2.8018000000000001</c:v>
                      </c:pt>
                      <c:pt idx="1528">
                        <c:v>3.0824000000000003</c:v>
                      </c:pt>
                      <c:pt idx="1529">
                        <c:v>3.7115999999999998</c:v>
                      </c:pt>
                      <c:pt idx="1530">
                        <c:v>3.8445999999999998</c:v>
                      </c:pt>
                      <c:pt idx="1531">
                        <c:v>4.1532</c:v>
                      </c:pt>
                      <c:pt idx="1532">
                        <c:v>4.2799999999999994</c:v>
                      </c:pt>
                      <c:pt idx="1533">
                        <c:v>3.9885999999999995</c:v>
                      </c:pt>
                      <c:pt idx="1534">
                        <c:v>3.4136000000000002</c:v>
                      </c:pt>
                      <c:pt idx="1535">
                        <c:v>3.1083999999999996</c:v>
                      </c:pt>
                      <c:pt idx="1536">
                        <c:v>2.6585999999999999</c:v>
                      </c:pt>
                      <c:pt idx="1537">
                        <c:v>2.7281999999999997</c:v>
                      </c:pt>
                      <c:pt idx="1538">
                        <c:v>2.74</c:v>
                      </c:pt>
                      <c:pt idx="1539">
                        <c:v>3.2814000000000001</c:v>
                      </c:pt>
                      <c:pt idx="1540">
                        <c:v>3.9614000000000003</c:v>
                      </c:pt>
                      <c:pt idx="1541">
                        <c:v>4.2754000000000003</c:v>
                      </c:pt>
                      <c:pt idx="1542">
                        <c:v>4.2333999999999996</c:v>
                      </c:pt>
                      <c:pt idx="1543">
                        <c:v>4.0519999999999996</c:v>
                      </c:pt>
                      <c:pt idx="1544">
                        <c:v>3.8294000000000006</c:v>
                      </c:pt>
                      <c:pt idx="1545">
                        <c:v>3.7724000000000002</c:v>
                      </c:pt>
                      <c:pt idx="1546">
                        <c:v>4.0423999999999998</c:v>
                      </c:pt>
                      <c:pt idx="1547">
                        <c:v>4.4352</c:v>
                      </c:pt>
                      <c:pt idx="1548">
                        <c:v>4.6505999999999998</c:v>
                      </c:pt>
                      <c:pt idx="1549">
                        <c:v>4.4063999999999997</c:v>
                      </c:pt>
                      <c:pt idx="1550">
                        <c:v>3.8146</c:v>
                      </c:pt>
                      <c:pt idx="1551">
                        <c:v>3.3204000000000002</c:v>
                      </c:pt>
                      <c:pt idx="1552">
                        <c:v>3.1640000000000001</c:v>
                      </c:pt>
                      <c:pt idx="1553">
                        <c:v>4.3745999999999992</c:v>
                      </c:pt>
                      <c:pt idx="1554">
                        <c:v>5.2870000000000008</c:v>
                      </c:pt>
                      <c:pt idx="1555">
                        <c:v>5.8195999999999994</c:v>
                      </c:pt>
                      <c:pt idx="1556">
                        <c:v>6.1480000000000006</c:v>
                      </c:pt>
                      <c:pt idx="1557">
                        <c:v>6.0684000000000005</c:v>
                      </c:pt>
                      <c:pt idx="1558">
                        <c:v>4.8796000000000008</c:v>
                      </c:pt>
                      <c:pt idx="1559">
                        <c:v>4.3508000000000004</c:v>
                      </c:pt>
                      <c:pt idx="1560">
                        <c:v>4.0052000000000003</c:v>
                      </c:pt>
                      <c:pt idx="1561">
                        <c:v>3.5310000000000001</c:v>
                      </c:pt>
                      <c:pt idx="1562">
                        <c:v>3.4018000000000002</c:v>
                      </c:pt>
                      <c:pt idx="1563">
                        <c:v>3.2863999999999995</c:v>
                      </c:pt>
                      <c:pt idx="1564">
                        <c:v>2.9561999999999999</c:v>
                      </c:pt>
                      <c:pt idx="1565">
                        <c:v>2.8858000000000001</c:v>
                      </c:pt>
                      <c:pt idx="1566">
                        <c:v>3.0404</c:v>
                      </c:pt>
                      <c:pt idx="1567">
                        <c:v>2.87</c:v>
                      </c:pt>
                      <c:pt idx="1568">
                        <c:v>2.8001999999999998</c:v>
                      </c:pt>
                      <c:pt idx="1569">
                        <c:v>2.6572</c:v>
                      </c:pt>
                      <c:pt idx="1570">
                        <c:v>2.6795999999999998</c:v>
                      </c:pt>
                      <c:pt idx="1571">
                        <c:v>2.5008000000000004</c:v>
                      </c:pt>
                      <c:pt idx="1572">
                        <c:v>2.4242000000000004</c:v>
                      </c:pt>
                      <c:pt idx="1573">
                        <c:v>2.3277999999999999</c:v>
                      </c:pt>
                      <c:pt idx="1574">
                        <c:v>2.1915999999999998</c:v>
                      </c:pt>
                      <c:pt idx="1575">
                        <c:v>2.0834000000000001</c:v>
                      </c:pt>
                      <c:pt idx="1576">
                        <c:v>2.1353999999999997</c:v>
                      </c:pt>
                      <c:pt idx="1577">
                        <c:v>2.0627999999999997</c:v>
                      </c:pt>
                      <c:pt idx="1578">
                        <c:v>1.9677999999999998</c:v>
                      </c:pt>
                      <c:pt idx="1579">
                        <c:v>1.9145999999999996</c:v>
                      </c:pt>
                      <c:pt idx="1580">
                        <c:v>1.8222</c:v>
                      </c:pt>
                      <c:pt idx="1581">
                        <c:v>1.6707999999999998</c:v>
                      </c:pt>
                      <c:pt idx="1582">
                        <c:v>1.7444</c:v>
                      </c:pt>
                      <c:pt idx="1583">
                        <c:v>1.8446000000000002</c:v>
                      </c:pt>
                      <c:pt idx="1584">
                        <c:v>1.8748</c:v>
                      </c:pt>
                      <c:pt idx="1585">
                        <c:v>1.9213999999999998</c:v>
                      </c:pt>
                      <c:pt idx="1586">
                        <c:v>2.0078000000000005</c:v>
                      </c:pt>
                      <c:pt idx="1587">
                        <c:v>2.0409999999999999</c:v>
                      </c:pt>
                      <c:pt idx="1588">
                        <c:v>2.0779999999999998</c:v>
                      </c:pt>
                      <c:pt idx="1589">
                        <c:v>2.2631999999999999</c:v>
                      </c:pt>
                      <c:pt idx="1590">
                        <c:v>2.2119999999999997</c:v>
                      </c:pt>
                      <c:pt idx="1591">
                        <c:v>2.3031999999999995</c:v>
                      </c:pt>
                      <c:pt idx="1592">
                        <c:v>2.2942</c:v>
                      </c:pt>
                      <c:pt idx="1593">
                        <c:v>2.2513999999999994</c:v>
                      </c:pt>
                      <c:pt idx="1594">
                        <c:v>2.0335999999999999</c:v>
                      </c:pt>
                      <c:pt idx="1595">
                        <c:v>2.0232000000000001</c:v>
                      </c:pt>
                      <c:pt idx="1596">
                        <c:v>1.9641999999999999</c:v>
                      </c:pt>
                      <c:pt idx="1597">
                        <c:v>1.8923999999999999</c:v>
                      </c:pt>
                      <c:pt idx="1598">
                        <c:v>1.8797999999999999</c:v>
                      </c:pt>
                      <c:pt idx="1599">
                        <c:v>2.0415999999999999</c:v>
                      </c:pt>
                      <c:pt idx="1600">
                        <c:v>2.0835999999999997</c:v>
                      </c:pt>
                      <c:pt idx="1601">
                        <c:v>2.0442</c:v>
                      </c:pt>
                      <c:pt idx="1602">
                        <c:v>2.0341999999999998</c:v>
                      </c:pt>
                      <c:pt idx="1603">
                        <c:v>1.9989999999999999</c:v>
                      </c:pt>
                      <c:pt idx="1604">
                        <c:v>1.8879999999999999</c:v>
                      </c:pt>
                      <c:pt idx="1605">
                        <c:v>1.843</c:v>
                      </c:pt>
                      <c:pt idx="1606">
                        <c:v>1.8216000000000001</c:v>
                      </c:pt>
                      <c:pt idx="1607">
                        <c:v>1.9338000000000002</c:v>
                      </c:pt>
                      <c:pt idx="1608">
                        <c:v>1.9194000000000002</c:v>
                      </c:pt>
                      <c:pt idx="1609">
                        <c:v>1.9158000000000002</c:v>
                      </c:pt>
                      <c:pt idx="1610">
                        <c:v>1.9416</c:v>
                      </c:pt>
                      <c:pt idx="1611">
                        <c:v>1.8771999999999998</c:v>
                      </c:pt>
                      <c:pt idx="1612">
                        <c:v>1.7456</c:v>
                      </c:pt>
                      <c:pt idx="1613">
                        <c:v>1.8282</c:v>
                      </c:pt>
                      <c:pt idx="1614">
                        <c:v>2.0057999999999998</c:v>
                      </c:pt>
                      <c:pt idx="1615">
                        <c:v>1.9990000000000001</c:v>
                      </c:pt>
                      <c:pt idx="1616">
                        <c:v>2.1486000000000005</c:v>
                      </c:pt>
                      <c:pt idx="1617">
                        <c:v>2.0944000000000003</c:v>
                      </c:pt>
                      <c:pt idx="1618">
                        <c:v>2.0051999999999999</c:v>
                      </c:pt>
                      <c:pt idx="1619">
                        <c:v>1.7906</c:v>
                      </c:pt>
                      <c:pt idx="1620">
                        <c:v>1.8059999999999998</c:v>
                      </c:pt>
                      <c:pt idx="1621">
                        <c:v>1.8512</c:v>
                      </c:pt>
                      <c:pt idx="1622">
                        <c:v>1.8841999999999999</c:v>
                      </c:pt>
                      <c:pt idx="1623">
                        <c:v>1.8222</c:v>
                      </c:pt>
                      <c:pt idx="1624">
                        <c:v>1.9150000000000003</c:v>
                      </c:pt>
                      <c:pt idx="1625">
                        <c:v>1.9168000000000003</c:v>
                      </c:pt>
                      <c:pt idx="1626">
                        <c:v>1.8923999999999999</c:v>
                      </c:pt>
                      <c:pt idx="1627">
                        <c:v>1.9148000000000001</c:v>
                      </c:pt>
                      <c:pt idx="1628">
                        <c:v>2.1274000000000002</c:v>
                      </c:pt>
                      <c:pt idx="1629">
                        <c:v>2.1390000000000002</c:v>
                      </c:pt>
                      <c:pt idx="1630">
                        <c:v>2.1049999999999995</c:v>
                      </c:pt>
                      <c:pt idx="1631">
                        <c:v>1.9753999999999998</c:v>
                      </c:pt>
                      <c:pt idx="1632">
                        <c:v>2.1368</c:v>
                      </c:pt>
                      <c:pt idx="1633">
                        <c:v>2.0072000000000001</c:v>
                      </c:pt>
                      <c:pt idx="1634">
                        <c:v>2.004</c:v>
                      </c:pt>
                      <c:pt idx="1635">
                        <c:v>2.1042000000000001</c:v>
                      </c:pt>
                      <c:pt idx="1636">
                        <c:v>2.1055999999999999</c:v>
                      </c:pt>
                      <c:pt idx="1637">
                        <c:v>1.9525999999999999</c:v>
                      </c:pt>
                      <c:pt idx="1638">
                        <c:v>1.9533999999999998</c:v>
                      </c:pt>
                      <c:pt idx="1639">
                        <c:v>1.8475999999999999</c:v>
                      </c:pt>
                      <c:pt idx="1640">
                        <c:v>1.8047999999999997</c:v>
                      </c:pt>
                      <c:pt idx="1641">
                        <c:v>1.7695999999999998</c:v>
                      </c:pt>
                      <c:pt idx="1642">
                        <c:v>1.7381999999999997</c:v>
                      </c:pt>
                      <c:pt idx="1643">
                        <c:v>1.6366000000000001</c:v>
                      </c:pt>
                      <c:pt idx="1644">
                        <c:v>1.542</c:v>
                      </c:pt>
                      <c:pt idx="1645">
                        <c:v>1.5866</c:v>
                      </c:pt>
                      <c:pt idx="1646">
                        <c:v>1.6781999999999999</c:v>
                      </c:pt>
                      <c:pt idx="1647">
                        <c:v>1.7492000000000001</c:v>
                      </c:pt>
                      <c:pt idx="1648">
                        <c:v>1.6981999999999999</c:v>
                      </c:pt>
                      <c:pt idx="1649">
                        <c:v>1.6894000000000002</c:v>
                      </c:pt>
                      <c:pt idx="1650">
                        <c:v>1.7515999999999998</c:v>
                      </c:pt>
                      <c:pt idx="1651">
                        <c:v>1.5908</c:v>
                      </c:pt>
                      <c:pt idx="1652">
                        <c:v>1.5501999999999998</c:v>
                      </c:pt>
                      <c:pt idx="1653">
                        <c:v>1.7942</c:v>
                      </c:pt>
                      <c:pt idx="1654">
                        <c:v>1.8736000000000002</c:v>
                      </c:pt>
                      <c:pt idx="1655">
                        <c:v>1.8371999999999999</c:v>
                      </c:pt>
                      <c:pt idx="1656">
                        <c:v>1.9102000000000001</c:v>
                      </c:pt>
                      <c:pt idx="1657">
                        <c:v>2.0122</c:v>
                      </c:pt>
                      <c:pt idx="1658">
                        <c:v>1.9018000000000002</c:v>
                      </c:pt>
                      <c:pt idx="1659">
                        <c:v>1.9247999999999998</c:v>
                      </c:pt>
                      <c:pt idx="1660">
                        <c:v>1.9851999999999996</c:v>
                      </c:pt>
                      <c:pt idx="1661">
                        <c:v>2.1375999999999999</c:v>
                      </c:pt>
                      <c:pt idx="1662">
                        <c:v>2.1322000000000001</c:v>
                      </c:pt>
                      <c:pt idx="1663">
                        <c:v>2.1429999999999998</c:v>
                      </c:pt>
                      <c:pt idx="1664">
                        <c:v>2.0552000000000001</c:v>
                      </c:pt>
                      <c:pt idx="1665">
                        <c:v>1.8189999999999997</c:v>
                      </c:pt>
                      <c:pt idx="1666">
                        <c:v>1.6514</c:v>
                      </c:pt>
                      <c:pt idx="1667">
                        <c:v>1.5911999999999999</c:v>
                      </c:pt>
                      <c:pt idx="1668">
                        <c:v>1.5806</c:v>
                      </c:pt>
                      <c:pt idx="1669">
                        <c:v>1.6064000000000001</c:v>
                      </c:pt>
                      <c:pt idx="1670">
                        <c:v>1.7957999999999998</c:v>
                      </c:pt>
                      <c:pt idx="1671">
                        <c:v>1.8820000000000001</c:v>
                      </c:pt>
                      <c:pt idx="1672">
                        <c:v>1.9393999999999998</c:v>
                      </c:pt>
                      <c:pt idx="1673">
                        <c:v>1.9114</c:v>
                      </c:pt>
                      <c:pt idx="1674">
                        <c:v>1.9954000000000001</c:v>
                      </c:pt>
                      <c:pt idx="1675">
                        <c:v>1.9228000000000001</c:v>
                      </c:pt>
                      <c:pt idx="1676">
                        <c:v>1.7982</c:v>
                      </c:pt>
                      <c:pt idx="1677">
                        <c:v>1.7099999999999997</c:v>
                      </c:pt>
                      <c:pt idx="1678">
                        <c:v>1.7230000000000001</c:v>
                      </c:pt>
                      <c:pt idx="1679">
                        <c:v>1.6692</c:v>
                      </c:pt>
                      <c:pt idx="1680">
                        <c:v>1.7163999999999997</c:v>
                      </c:pt>
                      <c:pt idx="1681">
                        <c:v>1.7272000000000003</c:v>
                      </c:pt>
                      <c:pt idx="1682">
                        <c:v>1.7288000000000001</c:v>
                      </c:pt>
                      <c:pt idx="1683">
                        <c:v>1.8275999999999999</c:v>
                      </c:pt>
                      <c:pt idx="1684">
                        <c:v>1.7855999999999999</c:v>
                      </c:pt>
                      <c:pt idx="1685">
                        <c:v>1.823</c:v>
                      </c:pt>
                      <c:pt idx="1686">
                        <c:v>1.7068000000000001</c:v>
                      </c:pt>
                      <c:pt idx="1687">
                        <c:v>1.7347999999999999</c:v>
                      </c:pt>
                      <c:pt idx="1688">
                        <c:v>1.6992</c:v>
                      </c:pt>
                      <c:pt idx="1689">
                        <c:v>1.7822</c:v>
                      </c:pt>
                      <c:pt idx="1690">
                        <c:v>2.0693999999999999</c:v>
                      </c:pt>
                      <c:pt idx="1691">
                        <c:v>2.1398000000000001</c:v>
                      </c:pt>
                      <c:pt idx="1692">
                        <c:v>2.0901999999999998</c:v>
                      </c:pt>
                      <c:pt idx="1693">
                        <c:v>2.1060000000000003</c:v>
                      </c:pt>
                      <c:pt idx="1694">
                        <c:v>2.0572000000000004</c:v>
                      </c:pt>
                      <c:pt idx="1695">
                        <c:v>1.9314</c:v>
                      </c:pt>
                      <c:pt idx="1696">
                        <c:v>1.8059999999999998</c:v>
                      </c:pt>
                      <c:pt idx="1697">
                        <c:v>2.1055999999999999</c:v>
                      </c:pt>
                      <c:pt idx="1698">
                        <c:v>2.1594000000000002</c:v>
                      </c:pt>
                      <c:pt idx="1699">
                        <c:v>2.2329999999999997</c:v>
                      </c:pt>
                      <c:pt idx="1700">
                        <c:v>2.2961999999999998</c:v>
                      </c:pt>
                      <c:pt idx="1701">
                        <c:v>2.3044000000000002</c:v>
                      </c:pt>
                      <c:pt idx="1702">
                        <c:v>1.9742000000000002</c:v>
                      </c:pt>
                      <c:pt idx="1703">
                        <c:v>1.8118000000000003</c:v>
                      </c:pt>
                      <c:pt idx="1704">
                        <c:v>1.6783999999999999</c:v>
                      </c:pt>
                      <c:pt idx="1705">
                        <c:v>1.6298000000000001</c:v>
                      </c:pt>
                      <c:pt idx="1706">
                        <c:v>1.6904000000000003</c:v>
                      </c:pt>
                      <c:pt idx="1707">
                        <c:v>1.7380000000000002</c:v>
                      </c:pt>
                      <c:pt idx="1708">
                        <c:v>1.7152000000000001</c:v>
                      </c:pt>
                      <c:pt idx="1709">
                        <c:v>1.8438000000000003</c:v>
                      </c:pt>
                      <c:pt idx="1710">
                        <c:v>1.7916000000000001</c:v>
                      </c:pt>
                      <c:pt idx="1711">
                        <c:v>1.8021999999999998</c:v>
                      </c:pt>
                      <c:pt idx="1712">
                        <c:v>1.6338000000000001</c:v>
                      </c:pt>
                      <c:pt idx="1713">
                        <c:v>1.5891999999999999</c:v>
                      </c:pt>
                      <c:pt idx="1714">
                        <c:v>1.466</c:v>
                      </c:pt>
                      <c:pt idx="1715">
                        <c:v>1.4552</c:v>
                      </c:pt>
                      <c:pt idx="1716">
                        <c:v>1.3717999999999999</c:v>
                      </c:pt>
                      <c:pt idx="1717">
                        <c:v>1.4108000000000001</c:v>
                      </c:pt>
                      <c:pt idx="1718">
                        <c:v>1.5024</c:v>
                      </c:pt>
                      <c:pt idx="1719">
                        <c:v>1.4827999999999999</c:v>
                      </c:pt>
                      <c:pt idx="1720">
                        <c:v>1.478</c:v>
                      </c:pt>
                      <c:pt idx="1721">
                        <c:v>1.498</c:v>
                      </c:pt>
                      <c:pt idx="1722">
                        <c:v>1.5487999999999997</c:v>
                      </c:pt>
                      <c:pt idx="1723">
                        <c:v>1.5648</c:v>
                      </c:pt>
                      <c:pt idx="1724">
                        <c:v>1.5685999999999998</c:v>
                      </c:pt>
                      <c:pt idx="1725">
                        <c:v>1.577</c:v>
                      </c:pt>
                      <c:pt idx="1726">
                        <c:v>1.7898000000000001</c:v>
                      </c:pt>
                      <c:pt idx="1727">
                        <c:v>1.7521999999999998</c:v>
                      </c:pt>
                      <c:pt idx="1728">
                        <c:v>1.6918</c:v>
                      </c:pt>
                      <c:pt idx="1729">
                        <c:v>1.7716000000000001</c:v>
                      </c:pt>
                      <c:pt idx="1730">
                        <c:v>1.8028</c:v>
                      </c:pt>
                      <c:pt idx="1731">
                        <c:v>1.6577999999999999</c:v>
                      </c:pt>
                      <c:pt idx="1732">
                        <c:v>1.6661999999999999</c:v>
                      </c:pt>
                      <c:pt idx="1733">
                        <c:v>1.613</c:v>
                      </c:pt>
                      <c:pt idx="1734">
                        <c:v>1.5457999999999998</c:v>
                      </c:pt>
                      <c:pt idx="1735">
                        <c:v>1.6084000000000001</c:v>
                      </c:pt>
                      <c:pt idx="1736">
                        <c:v>1.6275999999999999</c:v>
                      </c:pt>
                      <c:pt idx="1737">
                        <c:v>1.7014</c:v>
                      </c:pt>
                      <c:pt idx="1738">
                        <c:v>1.8877999999999999</c:v>
                      </c:pt>
                      <c:pt idx="1739">
                        <c:v>1.954</c:v>
                      </c:pt>
                      <c:pt idx="1740">
                        <c:v>1.8885999999999998</c:v>
                      </c:pt>
                      <c:pt idx="1741">
                        <c:v>1.9205999999999999</c:v>
                      </c:pt>
                      <c:pt idx="1742">
                        <c:v>1.8262</c:v>
                      </c:pt>
                      <c:pt idx="1743">
                        <c:v>1.6420000000000001</c:v>
                      </c:pt>
                      <c:pt idx="1744">
                        <c:v>1.6242000000000001</c:v>
                      </c:pt>
                      <c:pt idx="1745">
                        <c:v>1.5926</c:v>
                      </c:pt>
                      <c:pt idx="1746">
                        <c:v>1.4923999999999999</c:v>
                      </c:pt>
                      <c:pt idx="1747">
                        <c:v>1.4476</c:v>
                      </c:pt>
                      <c:pt idx="1748">
                        <c:v>1.4877999999999998</c:v>
                      </c:pt>
                      <c:pt idx="1749">
                        <c:v>1.3565999999999998</c:v>
                      </c:pt>
                      <c:pt idx="1750">
                        <c:v>1.4708000000000001</c:v>
                      </c:pt>
                      <c:pt idx="1751">
                        <c:v>1.5377999999999998</c:v>
                      </c:pt>
                      <c:pt idx="1752">
                        <c:v>1.5537999999999998</c:v>
                      </c:pt>
                      <c:pt idx="1753">
                        <c:v>1.6474</c:v>
                      </c:pt>
                      <c:pt idx="1754">
                        <c:v>1.7565999999999999</c:v>
                      </c:pt>
                      <c:pt idx="1755">
                        <c:v>1.6728000000000001</c:v>
                      </c:pt>
                      <c:pt idx="1756">
                        <c:v>1.7672000000000001</c:v>
                      </c:pt>
                      <c:pt idx="1757">
                        <c:v>1.8780000000000001</c:v>
                      </c:pt>
                      <c:pt idx="1758">
                        <c:v>2.6985999999999999</c:v>
                      </c:pt>
                      <c:pt idx="1759">
                        <c:v>3.8266000000000004</c:v>
                      </c:pt>
                      <c:pt idx="1760">
                        <c:v>4.6522000000000006</c:v>
                      </c:pt>
                      <c:pt idx="1761">
                        <c:v>5.7526000000000002</c:v>
                      </c:pt>
                      <c:pt idx="1762">
                        <c:v>7.2519999999999998</c:v>
                      </c:pt>
                      <c:pt idx="1763">
                        <c:v>7.9767999999999999</c:v>
                      </c:pt>
                      <c:pt idx="1764">
                        <c:v>8.6660000000000004</c:v>
                      </c:pt>
                      <c:pt idx="1765">
                        <c:v>9.8938000000000006</c:v>
                      </c:pt>
                      <c:pt idx="1766">
                        <c:v>11.381600000000001</c:v>
                      </c:pt>
                      <c:pt idx="1767">
                        <c:v>13.337200000000001</c:v>
                      </c:pt>
                      <c:pt idx="1768">
                        <c:v>16.3994</c:v>
                      </c:pt>
                      <c:pt idx="1769">
                        <c:v>20.128</c:v>
                      </c:pt>
                      <c:pt idx="1770">
                        <c:v>47.985799999999998</c:v>
                      </c:pt>
                      <c:pt idx="1771">
                        <c:v>127.5316</c:v>
                      </c:pt>
                      <c:pt idx="1772">
                        <c:v>272.76400000000001</c:v>
                      </c:pt>
                      <c:pt idx="1773">
                        <c:v>402.84180000000003</c:v>
                      </c:pt>
                      <c:pt idx="1774">
                        <c:v>574.40800000000013</c:v>
                      </c:pt>
                      <c:pt idx="1775">
                        <c:v>616.73720000000003</c:v>
                      </c:pt>
                      <c:pt idx="1776">
                        <c:v>570.36939999999993</c:v>
                      </c:pt>
                      <c:pt idx="1777">
                        <c:v>436.24719999999996</c:v>
                      </c:pt>
                      <c:pt idx="1778">
                        <c:v>309.9744</c:v>
                      </c:pt>
                      <c:pt idx="1779">
                        <c:v>138.93220000000002</c:v>
                      </c:pt>
                      <c:pt idx="1780">
                        <c:v>72.232399999999998</c:v>
                      </c:pt>
                      <c:pt idx="1781">
                        <c:v>42.201000000000001</c:v>
                      </c:pt>
                      <c:pt idx="1782">
                        <c:v>31.379799999999999</c:v>
                      </c:pt>
                      <c:pt idx="1783">
                        <c:v>27.812200000000001</c:v>
                      </c:pt>
                      <c:pt idx="1784">
                        <c:v>25.179800000000004</c:v>
                      </c:pt>
                      <c:pt idx="1785">
                        <c:v>22.035199999999996</c:v>
                      </c:pt>
                      <c:pt idx="1786">
                        <c:v>20.2498</c:v>
                      </c:pt>
                      <c:pt idx="1787">
                        <c:v>19.927799999999998</c:v>
                      </c:pt>
                      <c:pt idx="1788">
                        <c:v>18.696800000000003</c:v>
                      </c:pt>
                      <c:pt idx="1789">
                        <c:v>19.506</c:v>
                      </c:pt>
                      <c:pt idx="1790">
                        <c:v>21.179400000000001</c:v>
                      </c:pt>
                      <c:pt idx="1791">
                        <c:v>20.939</c:v>
                      </c:pt>
                      <c:pt idx="1792">
                        <c:v>22.265999999999998</c:v>
                      </c:pt>
                      <c:pt idx="1793">
                        <c:v>23.965399999999999</c:v>
                      </c:pt>
                      <c:pt idx="1794">
                        <c:v>23.566799999999997</c:v>
                      </c:pt>
                      <c:pt idx="1795">
                        <c:v>23.256399999999996</c:v>
                      </c:pt>
                      <c:pt idx="1796">
                        <c:v>22.919</c:v>
                      </c:pt>
                      <c:pt idx="1797">
                        <c:v>23.099600000000002</c:v>
                      </c:pt>
                      <c:pt idx="1798">
                        <c:v>22.456399999999999</c:v>
                      </c:pt>
                      <c:pt idx="1799">
                        <c:v>23.374200000000002</c:v>
                      </c:pt>
                      <c:pt idx="1800">
                        <c:v>25.0488</c:v>
                      </c:pt>
                      <c:pt idx="1801">
                        <c:v>28.4038</c:v>
                      </c:pt>
                      <c:pt idx="1802">
                        <c:v>28.853199999999998</c:v>
                      </c:pt>
                      <c:pt idx="1803">
                        <c:v>26.459800000000001</c:v>
                      </c:pt>
                      <c:pt idx="1804">
                        <c:v>25.607000000000006</c:v>
                      </c:pt>
                      <c:pt idx="1805">
                        <c:v>23.269799999999996</c:v>
                      </c:pt>
                      <c:pt idx="1806">
                        <c:v>20.585200000000004</c:v>
                      </c:pt>
                      <c:pt idx="1807">
                        <c:v>18.2592</c:v>
                      </c:pt>
                      <c:pt idx="1808">
                        <c:v>20.976599999999998</c:v>
                      </c:pt>
                      <c:pt idx="1809">
                        <c:v>21.371600000000001</c:v>
                      </c:pt>
                      <c:pt idx="1810">
                        <c:v>21.972600000000003</c:v>
                      </c:pt>
                      <c:pt idx="1811">
                        <c:v>22.272000000000002</c:v>
                      </c:pt>
                      <c:pt idx="1812">
                        <c:v>24.137999999999998</c:v>
                      </c:pt>
                      <c:pt idx="1813">
                        <c:v>22.781600000000005</c:v>
                      </c:pt>
                      <c:pt idx="1814">
                        <c:v>21.485199999999999</c:v>
                      </c:pt>
                      <c:pt idx="1815">
                        <c:v>23.247800000000002</c:v>
                      </c:pt>
                      <c:pt idx="1816">
                        <c:v>28.312599999999996</c:v>
                      </c:pt>
                      <c:pt idx="1817">
                        <c:v>42.2866</c:v>
                      </c:pt>
                      <c:pt idx="1818">
                        <c:v>51.939399999999999</c:v>
                      </c:pt>
                      <c:pt idx="1819">
                        <c:v>56.048199999999994</c:v>
                      </c:pt>
                      <c:pt idx="1820">
                        <c:v>55.258799999999994</c:v>
                      </c:pt>
                      <c:pt idx="1821">
                        <c:v>50.2562</c:v>
                      </c:pt>
                      <c:pt idx="1822">
                        <c:v>34.674199999999999</c:v>
                      </c:pt>
                      <c:pt idx="1823">
                        <c:v>24.746400000000001</c:v>
                      </c:pt>
                      <c:pt idx="1824">
                        <c:v>21.181999999999999</c:v>
                      </c:pt>
                      <c:pt idx="1825">
                        <c:v>19.669999999999998</c:v>
                      </c:pt>
                      <c:pt idx="1826">
                        <c:v>19.279800000000002</c:v>
                      </c:pt>
                      <c:pt idx="1827">
                        <c:v>20.261999999999997</c:v>
                      </c:pt>
                      <c:pt idx="1828">
                        <c:v>21.6</c:v>
                      </c:pt>
                      <c:pt idx="1829">
                        <c:v>23.056000000000001</c:v>
                      </c:pt>
                      <c:pt idx="1830">
                        <c:v>25.559000000000001</c:v>
                      </c:pt>
                      <c:pt idx="1831">
                        <c:v>27.0808</c:v>
                      </c:pt>
                      <c:pt idx="1832">
                        <c:v>26.542199999999998</c:v>
                      </c:pt>
                      <c:pt idx="1833">
                        <c:v>26.784399999999998</c:v>
                      </c:pt>
                      <c:pt idx="1834">
                        <c:v>25.836599999999997</c:v>
                      </c:pt>
                      <c:pt idx="1835">
                        <c:v>23.571000000000002</c:v>
                      </c:pt>
                      <c:pt idx="1836">
                        <c:v>21.528799999999997</c:v>
                      </c:pt>
                      <c:pt idx="1837">
                        <c:v>19.699400000000001</c:v>
                      </c:pt>
                      <c:pt idx="1838">
                        <c:v>18.3688</c:v>
                      </c:pt>
                      <c:pt idx="1839">
                        <c:v>17.916800000000002</c:v>
                      </c:pt>
                      <c:pt idx="1840">
                        <c:v>16.679200000000002</c:v>
                      </c:pt>
                      <c:pt idx="1841">
                        <c:v>14.886599999999998</c:v>
                      </c:pt>
                      <c:pt idx="1842">
                        <c:v>13.462200000000001</c:v>
                      </c:pt>
                      <c:pt idx="1843">
                        <c:v>12.5246</c:v>
                      </c:pt>
                      <c:pt idx="1844">
                        <c:v>11.0192</c:v>
                      </c:pt>
                      <c:pt idx="1845">
                        <c:v>9.6309999999999985</c:v>
                      </c:pt>
                      <c:pt idx="1846">
                        <c:v>9.120000000000001</c:v>
                      </c:pt>
                      <c:pt idx="1847">
                        <c:v>8.3495999999999988</c:v>
                      </c:pt>
                      <c:pt idx="1848">
                        <c:v>7.5271999999999988</c:v>
                      </c:pt>
                      <c:pt idx="1849">
                        <c:v>7.1771999999999991</c:v>
                      </c:pt>
                      <c:pt idx="1850">
                        <c:v>6.8805999999999994</c:v>
                      </c:pt>
                      <c:pt idx="1851">
                        <c:v>6.4185999999999996</c:v>
                      </c:pt>
                      <c:pt idx="1852">
                        <c:v>6.1360000000000001</c:v>
                      </c:pt>
                      <c:pt idx="1853">
                        <c:v>5.7090000000000005</c:v>
                      </c:pt>
                      <c:pt idx="1854">
                        <c:v>4.9582000000000006</c:v>
                      </c:pt>
                      <c:pt idx="1855">
                        <c:v>4.5446000000000009</c:v>
                      </c:pt>
                      <c:pt idx="1856">
                        <c:v>4.3070000000000004</c:v>
                      </c:pt>
                      <c:pt idx="1857">
                        <c:v>3.8191999999999999</c:v>
                      </c:pt>
                      <c:pt idx="1858">
                        <c:v>3.5524</c:v>
                      </c:pt>
                      <c:pt idx="1859">
                        <c:v>3.4990000000000001</c:v>
                      </c:pt>
                      <c:pt idx="1860">
                        <c:v>3.5253999999999999</c:v>
                      </c:pt>
                      <c:pt idx="1861">
                        <c:v>3.1503999999999999</c:v>
                      </c:pt>
                      <c:pt idx="1862">
                        <c:v>2.9024000000000001</c:v>
                      </c:pt>
                      <c:pt idx="1863">
                        <c:v>2.7597999999999998</c:v>
                      </c:pt>
                      <c:pt idx="1864">
                        <c:v>2.7328000000000001</c:v>
                      </c:pt>
                      <c:pt idx="1865">
                        <c:v>2.6875999999999998</c:v>
                      </c:pt>
                      <c:pt idx="1866">
                        <c:v>2.5826000000000002</c:v>
                      </c:pt>
                      <c:pt idx="1867">
                        <c:v>2.4888000000000003</c:v>
                      </c:pt>
                      <c:pt idx="1868">
                        <c:v>2.3053999999999997</c:v>
                      </c:pt>
                      <c:pt idx="1869">
                        <c:v>2.1621999999999999</c:v>
                      </c:pt>
                      <c:pt idx="1870">
                        <c:v>2.2035999999999998</c:v>
                      </c:pt>
                      <c:pt idx="1871">
                        <c:v>2.3497999999999997</c:v>
                      </c:pt>
                      <c:pt idx="1872">
                        <c:v>2.3925999999999998</c:v>
                      </c:pt>
                      <c:pt idx="1873">
                        <c:v>2.5964</c:v>
                      </c:pt>
                      <c:pt idx="1874">
                        <c:v>2.6989999999999998</c:v>
                      </c:pt>
                      <c:pt idx="1875">
                        <c:v>2.6381999999999999</c:v>
                      </c:pt>
                      <c:pt idx="1876">
                        <c:v>2.4866000000000001</c:v>
                      </c:pt>
                      <c:pt idx="1877">
                        <c:v>2.4319999999999999</c:v>
                      </c:pt>
                      <c:pt idx="1878">
                        <c:v>2.4338000000000002</c:v>
                      </c:pt>
                      <c:pt idx="1879">
                        <c:v>2.4192</c:v>
                      </c:pt>
                      <c:pt idx="1880">
                        <c:v>2.3440000000000003</c:v>
                      </c:pt>
                      <c:pt idx="1881">
                        <c:v>2.3258000000000001</c:v>
                      </c:pt>
                      <c:pt idx="1882">
                        <c:v>2.2990000000000004</c:v>
                      </c:pt>
                      <c:pt idx="1883">
                        <c:v>2.1786000000000003</c:v>
                      </c:pt>
                      <c:pt idx="1884">
                        <c:v>2.1572</c:v>
                      </c:pt>
                      <c:pt idx="1885">
                        <c:v>2.1848000000000001</c:v>
                      </c:pt>
                      <c:pt idx="1886">
                        <c:v>2.1854</c:v>
                      </c:pt>
                      <c:pt idx="1887">
                        <c:v>2.3285999999999998</c:v>
                      </c:pt>
                      <c:pt idx="1888">
                        <c:v>2.5327999999999999</c:v>
                      </c:pt>
                      <c:pt idx="1889">
                        <c:v>2.4950000000000001</c:v>
                      </c:pt>
                      <c:pt idx="1890">
                        <c:v>2.4832000000000001</c:v>
                      </c:pt>
                      <c:pt idx="1891">
                        <c:v>2.5621999999999998</c:v>
                      </c:pt>
                      <c:pt idx="1892">
                        <c:v>2.4868000000000001</c:v>
                      </c:pt>
                      <c:pt idx="1893">
                        <c:v>2.3946000000000001</c:v>
                      </c:pt>
                      <c:pt idx="1894">
                        <c:v>2.4416000000000002</c:v>
                      </c:pt>
                      <c:pt idx="1895">
                        <c:v>2.6111999999999997</c:v>
                      </c:pt>
                      <c:pt idx="1896">
                        <c:v>2.5962000000000001</c:v>
                      </c:pt>
                      <c:pt idx="1897">
                        <c:v>2.5167999999999999</c:v>
                      </c:pt>
                      <c:pt idx="1898">
                        <c:v>2.4203999999999999</c:v>
                      </c:pt>
                      <c:pt idx="1899">
                        <c:v>2.5246</c:v>
                      </c:pt>
                      <c:pt idx="1900">
                        <c:v>4.6218000000000004</c:v>
                      </c:pt>
                      <c:pt idx="1901">
                        <c:v>6.8897999999999993</c:v>
                      </c:pt>
                      <c:pt idx="1902">
                        <c:v>7.3148</c:v>
                      </c:pt>
                      <c:pt idx="1903">
                        <c:v>7.7688000000000006</c:v>
                      </c:pt>
                      <c:pt idx="1904">
                        <c:v>7.7365999999999984</c:v>
                      </c:pt>
                      <c:pt idx="1905">
                        <c:v>5.6779999999999999</c:v>
                      </c:pt>
                      <c:pt idx="1906">
                        <c:v>3.6230000000000002</c:v>
                      </c:pt>
                      <c:pt idx="1907">
                        <c:v>3.5311999999999997</c:v>
                      </c:pt>
                      <c:pt idx="1908">
                        <c:v>3.4964</c:v>
                      </c:pt>
                      <c:pt idx="1909">
                        <c:v>3.4831999999999992</c:v>
                      </c:pt>
                      <c:pt idx="1910">
                        <c:v>3.4338000000000002</c:v>
                      </c:pt>
                      <c:pt idx="1911">
                        <c:v>3.3603999999999998</c:v>
                      </c:pt>
                      <c:pt idx="1912">
                        <c:v>3.1480000000000001</c:v>
                      </c:pt>
                      <c:pt idx="1913">
                        <c:v>3.1766000000000001</c:v>
                      </c:pt>
                      <c:pt idx="1914">
                        <c:v>3.1968000000000005</c:v>
                      </c:pt>
                      <c:pt idx="1915">
                        <c:v>3.1372000000000004</c:v>
                      </c:pt>
                      <c:pt idx="1916">
                        <c:v>2.8338000000000001</c:v>
                      </c:pt>
                      <c:pt idx="1917">
                        <c:v>2.7808000000000002</c:v>
                      </c:pt>
                      <c:pt idx="1918">
                        <c:v>2.8548</c:v>
                      </c:pt>
                      <c:pt idx="1919">
                        <c:v>2.8441999999999998</c:v>
                      </c:pt>
                      <c:pt idx="1920">
                        <c:v>2.7749999999999999</c:v>
                      </c:pt>
                      <c:pt idx="1921">
                        <c:v>2.9474</c:v>
                      </c:pt>
                      <c:pt idx="1922">
                        <c:v>3.0004</c:v>
                      </c:pt>
                      <c:pt idx="1923">
                        <c:v>2.9715999999999996</c:v>
                      </c:pt>
                      <c:pt idx="1924">
                        <c:v>2.9369999999999998</c:v>
                      </c:pt>
                      <c:pt idx="1925">
                        <c:v>3.1082000000000001</c:v>
                      </c:pt>
                      <c:pt idx="1926">
                        <c:v>2.9994000000000005</c:v>
                      </c:pt>
                      <c:pt idx="1927">
                        <c:v>2.9472</c:v>
                      </c:pt>
                      <c:pt idx="1928">
                        <c:v>2.8646000000000003</c:v>
                      </c:pt>
                      <c:pt idx="1929">
                        <c:v>2.7643999999999997</c:v>
                      </c:pt>
                      <c:pt idx="1930">
                        <c:v>2.7438000000000002</c:v>
                      </c:pt>
                      <c:pt idx="1931">
                        <c:v>2.6938000000000004</c:v>
                      </c:pt>
                      <c:pt idx="1932">
                        <c:v>2.6670000000000003</c:v>
                      </c:pt>
                      <c:pt idx="1933">
                        <c:v>2.6834000000000002</c:v>
                      </c:pt>
                      <c:pt idx="1934">
                        <c:v>2.8370000000000006</c:v>
                      </c:pt>
                      <c:pt idx="1935">
                        <c:v>2.7670000000000003</c:v>
                      </c:pt>
                      <c:pt idx="1936">
                        <c:v>2.9196</c:v>
                      </c:pt>
                      <c:pt idx="1937">
                        <c:v>2.9388000000000001</c:v>
                      </c:pt>
                      <c:pt idx="1938">
                        <c:v>2.9737999999999998</c:v>
                      </c:pt>
                      <c:pt idx="1939">
                        <c:v>2.9200000000000004</c:v>
                      </c:pt>
                      <c:pt idx="1940">
                        <c:v>2.8466</c:v>
                      </c:pt>
                      <c:pt idx="1941">
                        <c:v>2.8771999999999998</c:v>
                      </c:pt>
                      <c:pt idx="1942">
                        <c:v>2.9803999999999999</c:v>
                      </c:pt>
                      <c:pt idx="1943">
                        <c:v>2.9938000000000002</c:v>
                      </c:pt>
                      <c:pt idx="1944">
                        <c:v>3.1890000000000001</c:v>
                      </c:pt>
                      <c:pt idx="1945">
                        <c:v>3.2693999999999996</c:v>
                      </c:pt>
                      <c:pt idx="1946">
                        <c:v>3.1740000000000004</c:v>
                      </c:pt>
                      <c:pt idx="1947">
                        <c:v>3.1382000000000003</c:v>
                      </c:pt>
                      <c:pt idx="1948">
                        <c:v>2.9845999999999999</c:v>
                      </c:pt>
                      <c:pt idx="1949">
                        <c:v>2.9493999999999998</c:v>
                      </c:pt>
                      <c:pt idx="1950">
                        <c:v>2.7517999999999998</c:v>
                      </c:pt>
                      <c:pt idx="1951">
                        <c:v>2.7963999999999998</c:v>
                      </c:pt>
                      <c:pt idx="1952">
                        <c:v>2.702</c:v>
                      </c:pt>
                      <c:pt idx="1953">
                        <c:v>2.9024000000000001</c:v>
                      </c:pt>
                      <c:pt idx="1954">
                        <c:v>2.7619999999999996</c:v>
                      </c:pt>
                      <c:pt idx="1955">
                        <c:v>2.9083999999999994</c:v>
                      </c:pt>
                      <c:pt idx="1956">
                        <c:v>2.8117999999999994</c:v>
                      </c:pt>
                      <c:pt idx="1957">
                        <c:v>2.9533999999999998</c:v>
                      </c:pt>
                      <c:pt idx="1958">
                        <c:v>2.8906000000000005</c:v>
                      </c:pt>
                      <c:pt idx="1959">
                        <c:v>2.8201999999999998</c:v>
                      </c:pt>
                      <c:pt idx="1960">
                        <c:v>2.8917999999999999</c:v>
                      </c:pt>
                      <c:pt idx="1961">
                        <c:v>2.9012000000000002</c:v>
                      </c:pt>
                      <c:pt idx="1962">
                        <c:v>2.8311999999999999</c:v>
                      </c:pt>
                      <c:pt idx="1963">
                        <c:v>2.8208000000000002</c:v>
                      </c:pt>
                      <c:pt idx="1964">
                        <c:v>2.9054000000000002</c:v>
                      </c:pt>
                      <c:pt idx="1965">
                        <c:v>2.8136000000000001</c:v>
                      </c:pt>
                      <c:pt idx="1966">
                        <c:v>2.9536000000000002</c:v>
                      </c:pt>
                      <c:pt idx="1967">
                        <c:v>2.9164000000000003</c:v>
                      </c:pt>
                      <c:pt idx="1968">
                        <c:v>2.7382</c:v>
                      </c:pt>
                      <c:pt idx="1969">
                        <c:v>2.5834000000000001</c:v>
                      </c:pt>
                      <c:pt idx="1970">
                        <c:v>2.6385999999999998</c:v>
                      </c:pt>
                      <c:pt idx="1971">
                        <c:v>2.6322000000000001</c:v>
                      </c:pt>
                      <c:pt idx="1972">
                        <c:v>2.6414</c:v>
                      </c:pt>
                      <c:pt idx="1973">
                        <c:v>2.7907999999999999</c:v>
                      </c:pt>
                      <c:pt idx="1974">
                        <c:v>2.8877999999999995</c:v>
                      </c:pt>
                      <c:pt idx="1975">
                        <c:v>2.7951999999999999</c:v>
                      </c:pt>
                      <c:pt idx="1976">
                        <c:v>2.8098000000000001</c:v>
                      </c:pt>
                      <c:pt idx="1977">
                        <c:v>2.6839999999999997</c:v>
                      </c:pt>
                      <c:pt idx="1978">
                        <c:v>2.5513999999999997</c:v>
                      </c:pt>
                      <c:pt idx="1979">
                        <c:v>2.6421999999999999</c:v>
                      </c:pt>
                      <c:pt idx="1980">
                        <c:v>3.1798000000000002</c:v>
                      </c:pt>
                      <c:pt idx="1981">
                        <c:v>3.1492000000000004</c:v>
                      </c:pt>
                      <c:pt idx="1982">
                        <c:v>3.7044000000000006</c:v>
                      </c:pt>
                      <c:pt idx="1983">
                        <c:v>7.1243999999999996</c:v>
                      </c:pt>
                      <c:pt idx="1984">
                        <c:v>12.3726</c:v>
                      </c:pt>
                      <c:pt idx="1985">
                        <c:v>16.724399999999999</c:v>
                      </c:pt>
                      <c:pt idx="1986">
                        <c:v>19.987000000000002</c:v>
                      </c:pt>
                      <c:pt idx="1987">
                        <c:v>22.454599999999999</c:v>
                      </c:pt>
                      <c:pt idx="1988">
                        <c:v>21.172999999999998</c:v>
                      </c:pt>
                      <c:pt idx="1989">
                        <c:v>17.103600000000004</c:v>
                      </c:pt>
                      <c:pt idx="1990">
                        <c:v>12.781400000000001</c:v>
                      </c:pt>
                      <c:pt idx="1991">
                        <c:v>9.9662000000000006</c:v>
                      </c:pt>
                      <c:pt idx="1992">
                        <c:v>7.2304000000000004</c:v>
                      </c:pt>
                      <c:pt idx="1993">
                        <c:v>5.4537999999999993</c:v>
                      </c:pt>
                      <c:pt idx="1994">
                        <c:v>4.3043999999999993</c:v>
                      </c:pt>
                      <c:pt idx="1995">
                        <c:v>3.786</c:v>
                      </c:pt>
                      <c:pt idx="1996">
                        <c:v>3.2646000000000002</c:v>
                      </c:pt>
                      <c:pt idx="1997">
                        <c:v>3.1246</c:v>
                      </c:pt>
                      <c:pt idx="1998">
                        <c:v>2.7454000000000001</c:v>
                      </c:pt>
                      <c:pt idx="1999">
                        <c:v>2.4874000000000001</c:v>
                      </c:pt>
                      <c:pt idx="2000">
                        <c:v>2.3503999999999996</c:v>
                      </c:pt>
                      <c:pt idx="2001">
                        <c:v>2.1433999999999997</c:v>
                      </c:pt>
                      <c:pt idx="2002">
                        <c:v>1.9730000000000001</c:v>
                      </c:pt>
                      <c:pt idx="2003">
                        <c:v>2.0996000000000001</c:v>
                      </c:pt>
                      <c:pt idx="2004">
                        <c:v>1.9957999999999998</c:v>
                      </c:pt>
                      <c:pt idx="2005">
                        <c:v>1.9773999999999998</c:v>
                      </c:pt>
                      <c:pt idx="2006">
                        <c:v>2.0330000000000004</c:v>
                      </c:pt>
                      <c:pt idx="2007">
                        <c:v>2.1363999999999996</c:v>
                      </c:pt>
                      <c:pt idx="2008">
                        <c:v>1.9495999999999998</c:v>
                      </c:pt>
                      <c:pt idx="2009">
                        <c:v>1.9822</c:v>
                      </c:pt>
                      <c:pt idx="2010">
                        <c:v>2.0488</c:v>
                      </c:pt>
                      <c:pt idx="2011">
                        <c:v>1.8922000000000001</c:v>
                      </c:pt>
                      <c:pt idx="2012">
                        <c:v>2.1936</c:v>
                      </c:pt>
                      <c:pt idx="2013">
                        <c:v>2.2876000000000003</c:v>
                      </c:pt>
                      <c:pt idx="2014">
                        <c:v>2.3405999999999998</c:v>
                      </c:pt>
                      <c:pt idx="2015">
                        <c:v>2.5840000000000005</c:v>
                      </c:pt>
                      <c:pt idx="2016">
                        <c:v>2.4623999999999997</c:v>
                      </c:pt>
                      <c:pt idx="2017">
                        <c:v>2.4344000000000001</c:v>
                      </c:pt>
                      <c:pt idx="2018">
                        <c:v>2.3386</c:v>
                      </c:pt>
                      <c:pt idx="2019">
                        <c:v>2.3195999999999999</c:v>
                      </c:pt>
                      <c:pt idx="2020">
                        <c:v>2.2291999999999996</c:v>
                      </c:pt>
                      <c:pt idx="2021">
                        <c:v>2.2143999999999999</c:v>
                      </c:pt>
                      <c:pt idx="2022">
                        <c:v>2.1264000000000003</c:v>
                      </c:pt>
                      <c:pt idx="2023">
                        <c:v>2.2622</c:v>
                      </c:pt>
                      <c:pt idx="2024">
                        <c:v>2.2844000000000002</c:v>
                      </c:pt>
                      <c:pt idx="2025">
                        <c:v>2.3243999999999998</c:v>
                      </c:pt>
                      <c:pt idx="2026">
                        <c:v>2.2784000000000004</c:v>
                      </c:pt>
                      <c:pt idx="2027">
                        <c:v>2.3760000000000003</c:v>
                      </c:pt>
                      <c:pt idx="2028">
                        <c:v>2.2922000000000002</c:v>
                      </c:pt>
                      <c:pt idx="2029">
                        <c:v>2.1774</c:v>
                      </c:pt>
                      <c:pt idx="2030">
                        <c:v>2.0364</c:v>
                      </c:pt>
                      <c:pt idx="2031">
                        <c:v>1.9012</c:v>
                      </c:pt>
                      <c:pt idx="2032">
                        <c:v>1.7735999999999996</c:v>
                      </c:pt>
                      <c:pt idx="2033">
                        <c:v>2.7485999999999997</c:v>
                      </c:pt>
                      <c:pt idx="2034">
                        <c:v>5.8703999999999992</c:v>
                      </c:pt>
                      <c:pt idx="2035">
                        <c:v>8.9803999999999995</c:v>
                      </c:pt>
                      <c:pt idx="2036">
                        <c:v>12.536000000000001</c:v>
                      </c:pt>
                      <c:pt idx="2037">
                        <c:v>14.763</c:v>
                      </c:pt>
                      <c:pt idx="2038">
                        <c:v>16.159399999999998</c:v>
                      </c:pt>
                      <c:pt idx="2039">
                        <c:v>13.150200000000002</c:v>
                      </c:pt>
                      <c:pt idx="2040">
                        <c:v>10.040000000000001</c:v>
                      </c:pt>
                      <c:pt idx="2041">
                        <c:v>6.4498000000000006</c:v>
                      </c:pt>
                      <c:pt idx="2042">
                        <c:v>4.1390000000000002</c:v>
                      </c:pt>
                      <c:pt idx="2043">
                        <c:v>1.6602000000000001</c:v>
                      </c:pt>
                      <c:pt idx="2044">
                        <c:v>1.3892</c:v>
                      </c:pt>
                      <c:pt idx="2045">
                        <c:v>1.3666</c:v>
                      </c:pt>
                      <c:pt idx="2046">
                        <c:v>1.4010000000000002</c:v>
                      </c:pt>
                      <c:pt idx="2047">
                        <c:v>1.4126000000000001</c:v>
                      </c:pt>
                      <c:pt idx="2048">
                        <c:v>1.3830000000000002</c:v>
                      </c:pt>
                      <c:pt idx="2049">
                        <c:v>1.4958000000000002</c:v>
                      </c:pt>
                      <c:pt idx="2050">
                        <c:v>1.5366</c:v>
                      </c:pt>
                      <c:pt idx="2051">
                        <c:v>1.6148</c:v>
                      </c:pt>
                      <c:pt idx="2052">
                        <c:v>1.5475999999999999</c:v>
                      </c:pt>
                      <c:pt idx="2053">
                        <c:v>1.6309999999999998</c:v>
                      </c:pt>
                      <c:pt idx="2054">
                        <c:v>1.6827999999999999</c:v>
                      </c:pt>
                      <c:pt idx="2055">
                        <c:v>1.5135999999999998</c:v>
                      </c:pt>
                      <c:pt idx="2056">
                        <c:v>1.6052</c:v>
                      </c:pt>
                      <c:pt idx="2057">
                        <c:v>1.512</c:v>
                      </c:pt>
                      <c:pt idx="2058">
                        <c:v>1.5672000000000001</c:v>
                      </c:pt>
                      <c:pt idx="2059">
                        <c:v>1.6674</c:v>
                      </c:pt>
                      <c:pt idx="2060">
                        <c:v>1.9468000000000003</c:v>
                      </c:pt>
                      <c:pt idx="2061">
                        <c:v>5.532</c:v>
                      </c:pt>
                      <c:pt idx="2062">
                        <c:v>9.8406000000000002</c:v>
                      </c:pt>
                      <c:pt idx="2063">
                        <c:v>15.432599999999999</c:v>
                      </c:pt>
                      <c:pt idx="2064">
                        <c:v>20.104800000000001</c:v>
                      </c:pt>
                      <c:pt idx="2065">
                        <c:v>22.9358</c:v>
                      </c:pt>
                      <c:pt idx="2066">
                        <c:v>21.880800000000001</c:v>
                      </c:pt>
                      <c:pt idx="2067">
                        <c:v>18.71</c:v>
                      </c:pt>
                      <c:pt idx="2068">
                        <c:v>14.360999999999999</c:v>
                      </c:pt>
                      <c:pt idx="2069">
                        <c:v>10.367599999999999</c:v>
                      </c:pt>
                      <c:pt idx="2070">
                        <c:v>7.7462</c:v>
                      </c:pt>
                      <c:pt idx="2071">
                        <c:v>5.6189999999999998</c:v>
                      </c:pt>
                      <c:pt idx="2072">
                        <c:v>6.0752000000000006</c:v>
                      </c:pt>
                      <c:pt idx="2073">
                        <c:v>5.8598000000000008</c:v>
                      </c:pt>
                      <c:pt idx="2074">
                        <c:v>6.0522</c:v>
                      </c:pt>
                      <c:pt idx="2075">
                        <c:v>6.1917999999999997</c:v>
                      </c:pt>
                      <c:pt idx="2076">
                        <c:v>7.0349999999999993</c:v>
                      </c:pt>
                      <c:pt idx="2077">
                        <c:v>5.6943999999999999</c:v>
                      </c:pt>
                      <c:pt idx="2078">
                        <c:v>5.3346</c:v>
                      </c:pt>
                      <c:pt idx="2079">
                        <c:v>4.9950000000000001</c:v>
                      </c:pt>
                      <c:pt idx="2080">
                        <c:v>4.5100000000000007</c:v>
                      </c:pt>
                      <c:pt idx="2081">
                        <c:v>3.6772</c:v>
                      </c:pt>
                      <c:pt idx="2082">
                        <c:v>3.9652000000000003</c:v>
                      </c:pt>
                      <c:pt idx="2083">
                        <c:v>3.8404000000000003</c:v>
                      </c:pt>
                      <c:pt idx="2084">
                        <c:v>3.7058</c:v>
                      </c:pt>
                      <c:pt idx="2085">
                        <c:v>3.9914000000000001</c:v>
                      </c:pt>
                      <c:pt idx="2086">
                        <c:v>4.2141999999999999</c:v>
                      </c:pt>
                      <c:pt idx="2087">
                        <c:v>3.8579999999999997</c:v>
                      </c:pt>
                      <c:pt idx="2088">
                        <c:v>3.7387999999999999</c:v>
                      </c:pt>
                      <c:pt idx="2089">
                        <c:v>3.5682</c:v>
                      </c:pt>
                      <c:pt idx="2090">
                        <c:v>3.6370000000000005</c:v>
                      </c:pt>
                      <c:pt idx="2091">
                        <c:v>3.9536000000000002</c:v>
                      </c:pt>
                      <c:pt idx="2092">
                        <c:v>4.0346000000000002</c:v>
                      </c:pt>
                      <c:pt idx="2093">
                        <c:v>3.9859999999999998</c:v>
                      </c:pt>
                      <c:pt idx="2094">
                        <c:v>4.3103999999999996</c:v>
                      </c:pt>
                      <c:pt idx="2095">
                        <c:v>4.2094000000000005</c:v>
                      </c:pt>
                      <c:pt idx="2096">
                        <c:v>3.6274000000000002</c:v>
                      </c:pt>
                      <c:pt idx="2097">
                        <c:v>3.6612</c:v>
                      </c:pt>
                      <c:pt idx="2098">
                        <c:v>3.5308000000000002</c:v>
                      </c:pt>
                      <c:pt idx="2099">
                        <c:v>3.4503999999999997</c:v>
                      </c:pt>
                      <c:pt idx="2100">
                        <c:v>3.5625999999999998</c:v>
                      </c:pt>
                      <c:pt idx="2101">
                        <c:v>3.44</c:v>
                      </c:pt>
                      <c:pt idx="2102">
                        <c:v>3.1414</c:v>
                      </c:pt>
                      <c:pt idx="2103">
                        <c:v>3.0270000000000001</c:v>
                      </c:pt>
                      <c:pt idx="2104">
                        <c:v>2.6692</c:v>
                      </c:pt>
                      <c:pt idx="2105">
                        <c:v>2.2117999999999998</c:v>
                      </c:pt>
                      <c:pt idx="2106">
                        <c:v>1.9786000000000001</c:v>
                      </c:pt>
                      <c:pt idx="2107">
                        <c:v>2.3682000000000003</c:v>
                      </c:pt>
                      <c:pt idx="2108">
                        <c:v>2.7326000000000001</c:v>
                      </c:pt>
                      <c:pt idx="2109">
                        <c:v>2.9206000000000003</c:v>
                      </c:pt>
                      <c:pt idx="2110">
                        <c:v>2.9905999999999997</c:v>
                      </c:pt>
                      <c:pt idx="2111">
                        <c:v>3.1607999999999996</c:v>
                      </c:pt>
                      <c:pt idx="2112">
                        <c:v>2.8839999999999995</c:v>
                      </c:pt>
                      <c:pt idx="2113">
                        <c:v>2.5878000000000001</c:v>
                      </c:pt>
                      <c:pt idx="2114">
                        <c:v>2.5202</c:v>
                      </c:pt>
                      <c:pt idx="2115">
                        <c:v>2.7317999999999998</c:v>
                      </c:pt>
                      <c:pt idx="2116">
                        <c:v>2.7393999999999998</c:v>
                      </c:pt>
                      <c:pt idx="2117">
                        <c:v>2.6337999999999999</c:v>
                      </c:pt>
                      <c:pt idx="2118">
                        <c:v>2.4129999999999998</c:v>
                      </c:pt>
                      <c:pt idx="2119">
                        <c:v>2.2698</c:v>
                      </c:pt>
                      <c:pt idx="2120">
                        <c:v>1.9461999999999999</c:v>
                      </c:pt>
                      <c:pt idx="2121">
                        <c:v>1.9598</c:v>
                      </c:pt>
                      <c:pt idx="2122">
                        <c:v>2.0766</c:v>
                      </c:pt>
                      <c:pt idx="2123">
                        <c:v>2.2429999999999999</c:v>
                      </c:pt>
                      <c:pt idx="2124">
                        <c:v>2.1764000000000001</c:v>
                      </c:pt>
                      <c:pt idx="2125">
                        <c:v>2.3042000000000002</c:v>
                      </c:pt>
                      <c:pt idx="2126">
                        <c:v>2.2305999999999999</c:v>
                      </c:pt>
                      <c:pt idx="2127">
                        <c:v>2.0132000000000003</c:v>
                      </c:pt>
                      <c:pt idx="2128">
                        <c:v>2.069</c:v>
                      </c:pt>
                      <c:pt idx="2129">
                        <c:v>2.2222</c:v>
                      </c:pt>
                      <c:pt idx="2130">
                        <c:v>2.1947999999999999</c:v>
                      </c:pt>
                      <c:pt idx="2131">
                        <c:v>2.1919999999999997</c:v>
                      </c:pt>
                      <c:pt idx="2132">
                        <c:v>2.2960000000000003</c:v>
                      </c:pt>
                      <c:pt idx="2133">
                        <c:v>2.1515999999999997</c:v>
                      </c:pt>
                      <c:pt idx="2134">
                        <c:v>2.1036000000000001</c:v>
                      </c:pt>
                      <c:pt idx="2135">
                        <c:v>2.0142000000000002</c:v>
                      </c:pt>
                      <c:pt idx="2136">
                        <c:v>1.9300000000000004</c:v>
                      </c:pt>
                      <c:pt idx="2137">
                        <c:v>1.8408000000000002</c:v>
                      </c:pt>
                      <c:pt idx="2138">
                        <c:v>1.8799999999999997</c:v>
                      </c:pt>
                      <c:pt idx="2139">
                        <c:v>1.7423999999999999</c:v>
                      </c:pt>
                      <c:pt idx="2140">
                        <c:v>1.7662</c:v>
                      </c:pt>
                      <c:pt idx="2141">
                        <c:v>1.8163999999999998</c:v>
                      </c:pt>
                      <c:pt idx="2142">
                        <c:v>1.7784</c:v>
                      </c:pt>
                      <c:pt idx="2143">
                        <c:v>2.0056000000000003</c:v>
                      </c:pt>
                      <c:pt idx="2144">
                        <c:v>2.1686000000000001</c:v>
                      </c:pt>
                      <c:pt idx="2145">
                        <c:v>2.1524000000000001</c:v>
                      </c:pt>
                      <c:pt idx="2146">
                        <c:v>2.1830000000000003</c:v>
                      </c:pt>
                      <c:pt idx="2147">
                        <c:v>2.2978000000000001</c:v>
                      </c:pt>
                      <c:pt idx="2148">
                        <c:v>2.1277999999999997</c:v>
                      </c:pt>
                      <c:pt idx="2149">
                        <c:v>1.9068000000000001</c:v>
                      </c:pt>
                      <c:pt idx="2150">
                        <c:v>1.9341999999999999</c:v>
                      </c:pt>
                      <c:pt idx="2151">
                        <c:v>1.8940000000000001</c:v>
                      </c:pt>
                      <c:pt idx="2152">
                        <c:v>1.8214000000000001</c:v>
                      </c:pt>
                      <c:pt idx="2153">
                        <c:v>1.8800000000000001</c:v>
                      </c:pt>
                      <c:pt idx="2154">
                        <c:v>1.9126000000000001</c:v>
                      </c:pt>
                      <c:pt idx="2155">
                        <c:v>1.8506</c:v>
                      </c:pt>
                      <c:pt idx="2156">
                        <c:v>1.8042000000000002</c:v>
                      </c:pt>
                      <c:pt idx="2157">
                        <c:v>1.7685999999999999</c:v>
                      </c:pt>
                      <c:pt idx="2158">
                        <c:v>1.7727999999999997</c:v>
                      </c:pt>
                      <c:pt idx="2159">
                        <c:v>1.7906</c:v>
                      </c:pt>
                      <c:pt idx="2160">
                        <c:v>1.7306000000000001</c:v>
                      </c:pt>
                      <c:pt idx="2161">
                        <c:v>1.704</c:v>
                      </c:pt>
                      <c:pt idx="2162">
                        <c:v>1.6489999999999998</c:v>
                      </c:pt>
                      <c:pt idx="2163">
                        <c:v>1.4896</c:v>
                      </c:pt>
                      <c:pt idx="2164">
                        <c:v>1.4112</c:v>
                      </c:pt>
                      <c:pt idx="2165">
                        <c:v>1.5492000000000001</c:v>
                      </c:pt>
                      <c:pt idx="2166">
                        <c:v>1.6718</c:v>
                      </c:pt>
                      <c:pt idx="2167">
                        <c:v>1.6827999999999999</c:v>
                      </c:pt>
                      <c:pt idx="2168">
                        <c:v>1.7454000000000001</c:v>
                      </c:pt>
                      <c:pt idx="2169">
                        <c:v>1.7611999999999999</c:v>
                      </c:pt>
                      <c:pt idx="2170">
                        <c:v>1.7861999999999998</c:v>
                      </c:pt>
                      <c:pt idx="2171">
                        <c:v>1.8577999999999999</c:v>
                      </c:pt>
                      <c:pt idx="2172">
                        <c:v>2.0173999999999999</c:v>
                      </c:pt>
                      <c:pt idx="2173">
                        <c:v>2.1036000000000001</c:v>
                      </c:pt>
                      <c:pt idx="2174">
                        <c:v>2.0369999999999999</c:v>
                      </c:pt>
                      <c:pt idx="2175">
                        <c:v>2.1402000000000001</c:v>
                      </c:pt>
                      <c:pt idx="2176">
                        <c:v>2.0136000000000003</c:v>
                      </c:pt>
                      <c:pt idx="2177">
                        <c:v>1.9376000000000002</c:v>
                      </c:pt>
                      <c:pt idx="2178">
                        <c:v>1.9771999999999998</c:v>
                      </c:pt>
                      <c:pt idx="2179">
                        <c:v>1.9471999999999998</c:v>
                      </c:pt>
                      <c:pt idx="2180">
                        <c:v>1.8574000000000002</c:v>
                      </c:pt>
                      <c:pt idx="2181">
                        <c:v>1.9685999999999999</c:v>
                      </c:pt>
                      <c:pt idx="2182">
                        <c:v>1.8954</c:v>
                      </c:pt>
                      <c:pt idx="2183">
                        <c:v>1.7852000000000001</c:v>
                      </c:pt>
                      <c:pt idx="2184">
                        <c:v>1.8972000000000002</c:v>
                      </c:pt>
                      <c:pt idx="2185">
                        <c:v>1.9212</c:v>
                      </c:pt>
                      <c:pt idx="2186">
                        <c:v>1.8582000000000001</c:v>
                      </c:pt>
                      <c:pt idx="2187">
                        <c:v>1.8228000000000002</c:v>
                      </c:pt>
                      <c:pt idx="2188">
                        <c:v>1.8892</c:v>
                      </c:pt>
                      <c:pt idx="2189">
                        <c:v>1.9276</c:v>
                      </c:pt>
                      <c:pt idx="2190">
                        <c:v>1.8814</c:v>
                      </c:pt>
                      <c:pt idx="2191">
                        <c:v>1.8437999999999999</c:v>
                      </c:pt>
                      <c:pt idx="2192">
                        <c:v>1.8283999999999998</c:v>
                      </c:pt>
                      <c:pt idx="2193">
                        <c:v>1.8264</c:v>
                      </c:pt>
                      <c:pt idx="2194">
                        <c:v>1.7890000000000001</c:v>
                      </c:pt>
                      <c:pt idx="2195">
                        <c:v>1.7416</c:v>
                      </c:pt>
                      <c:pt idx="2196">
                        <c:v>1.8180000000000001</c:v>
                      </c:pt>
                      <c:pt idx="2197">
                        <c:v>1.8628</c:v>
                      </c:pt>
                      <c:pt idx="2198">
                        <c:v>1.8370000000000002</c:v>
                      </c:pt>
                      <c:pt idx="2199">
                        <c:v>1.9508000000000003</c:v>
                      </c:pt>
                      <c:pt idx="2200">
                        <c:v>1.9881999999999997</c:v>
                      </c:pt>
                      <c:pt idx="2201">
                        <c:v>1.8661999999999999</c:v>
                      </c:pt>
                      <c:pt idx="2202">
                        <c:v>1.8595999999999999</c:v>
                      </c:pt>
                      <c:pt idx="2203">
                        <c:v>1.8408000000000002</c:v>
                      </c:pt>
                      <c:pt idx="2204">
                        <c:v>1.7954000000000001</c:v>
                      </c:pt>
                      <c:pt idx="2205">
                        <c:v>1.8382000000000001</c:v>
                      </c:pt>
                      <c:pt idx="2206">
                        <c:v>1.8275999999999999</c:v>
                      </c:pt>
                      <c:pt idx="2207">
                        <c:v>1.8159999999999996</c:v>
                      </c:pt>
                      <c:pt idx="2208">
                        <c:v>1.7318000000000002</c:v>
                      </c:pt>
                      <c:pt idx="2209">
                        <c:v>1.7091999999999998</c:v>
                      </c:pt>
                      <c:pt idx="2210">
                        <c:v>1.6556000000000002</c:v>
                      </c:pt>
                      <c:pt idx="2211">
                        <c:v>1.7741999999999998</c:v>
                      </c:pt>
                      <c:pt idx="2212">
                        <c:v>2.0507999999999997</c:v>
                      </c:pt>
                      <c:pt idx="2213">
                        <c:v>1.9756</c:v>
                      </c:pt>
                      <c:pt idx="2214">
                        <c:v>1.9192</c:v>
                      </c:pt>
                      <c:pt idx="2215">
                        <c:v>1.8636000000000004</c:v>
                      </c:pt>
                      <c:pt idx="2216">
                        <c:v>1.7582</c:v>
                      </c:pt>
                      <c:pt idx="2217">
                        <c:v>1.8060000000000003</c:v>
                      </c:pt>
                      <c:pt idx="2218">
                        <c:v>1.8122</c:v>
                      </c:pt>
                      <c:pt idx="2219">
                        <c:v>1.8396000000000001</c:v>
                      </c:pt>
                      <c:pt idx="2220">
                        <c:v>1.9420000000000002</c:v>
                      </c:pt>
                      <c:pt idx="2221">
                        <c:v>1.8506</c:v>
                      </c:pt>
                      <c:pt idx="2222">
                        <c:v>1.7664000000000002</c:v>
                      </c:pt>
                      <c:pt idx="2223">
                        <c:v>1.8468</c:v>
                      </c:pt>
                      <c:pt idx="2224">
                        <c:v>1.8033999999999999</c:v>
                      </c:pt>
                      <c:pt idx="2225">
                        <c:v>1.8399999999999999</c:v>
                      </c:pt>
                      <c:pt idx="2226">
                        <c:v>1.9596</c:v>
                      </c:pt>
                      <c:pt idx="2227">
                        <c:v>1.9288000000000001</c:v>
                      </c:pt>
                      <c:pt idx="2228">
                        <c:v>1.9474</c:v>
                      </c:pt>
                      <c:pt idx="2229">
                        <c:v>1.9748000000000001</c:v>
                      </c:pt>
                      <c:pt idx="2230">
                        <c:v>2.0339999999999998</c:v>
                      </c:pt>
                      <c:pt idx="2231">
                        <c:v>1.9431999999999998</c:v>
                      </c:pt>
                      <c:pt idx="2232">
                        <c:v>2.0007999999999999</c:v>
                      </c:pt>
                      <c:pt idx="2233">
                        <c:v>1.9822</c:v>
                      </c:pt>
                      <c:pt idx="2234">
                        <c:v>2.0286</c:v>
                      </c:pt>
                      <c:pt idx="2235">
                        <c:v>1.7784</c:v>
                      </c:pt>
                      <c:pt idx="2236">
                        <c:v>1.9951999999999999</c:v>
                      </c:pt>
                      <c:pt idx="2237">
                        <c:v>1.9544000000000001</c:v>
                      </c:pt>
                      <c:pt idx="2238">
                        <c:v>1.9172</c:v>
                      </c:pt>
                      <c:pt idx="2239">
                        <c:v>1.8938000000000001</c:v>
                      </c:pt>
                      <c:pt idx="2240">
                        <c:v>2.0587999999999997</c:v>
                      </c:pt>
                      <c:pt idx="2241">
                        <c:v>1.9914000000000001</c:v>
                      </c:pt>
                      <c:pt idx="2242">
                        <c:v>1.9487999999999999</c:v>
                      </c:pt>
                      <c:pt idx="2243">
                        <c:v>1.857</c:v>
                      </c:pt>
                      <c:pt idx="2244">
                        <c:v>1.7373999999999998</c:v>
                      </c:pt>
                      <c:pt idx="2245">
                        <c:v>1.6355999999999997</c:v>
                      </c:pt>
                      <c:pt idx="2246">
                        <c:v>1.5871999999999999</c:v>
                      </c:pt>
                      <c:pt idx="2247">
                        <c:v>1.5215999999999998</c:v>
                      </c:pt>
                      <c:pt idx="2248">
                        <c:v>1.52</c:v>
                      </c:pt>
                      <c:pt idx="2249">
                        <c:v>1.6141999999999999</c:v>
                      </c:pt>
                      <c:pt idx="2250">
                        <c:v>1.6013999999999999</c:v>
                      </c:pt>
                      <c:pt idx="2251">
                        <c:v>1.7062000000000002</c:v>
                      </c:pt>
                      <c:pt idx="2252">
                        <c:v>1.8344</c:v>
                      </c:pt>
                      <c:pt idx="2253">
                        <c:v>1.8778000000000001</c:v>
                      </c:pt>
                      <c:pt idx="2254">
                        <c:v>1.8286000000000002</c:v>
                      </c:pt>
                      <c:pt idx="2255">
                        <c:v>1.8124000000000002</c:v>
                      </c:pt>
                      <c:pt idx="2256">
                        <c:v>1.8128</c:v>
                      </c:pt>
                      <c:pt idx="2257">
                        <c:v>1.8320000000000001</c:v>
                      </c:pt>
                      <c:pt idx="2258">
                        <c:v>1.9274</c:v>
                      </c:pt>
                      <c:pt idx="2259">
                        <c:v>3.6347999999999998</c:v>
                      </c:pt>
                      <c:pt idx="2260">
                        <c:v>13.214400000000001</c:v>
                      </c:pt>
                      <c:pt idx="2261">
                        <c:v>54.0794</c:v>
                      </c:pt>
                      <c:pt idx="2262">
                        <c:v>104.15119999999999</c:v>
                      </c:pt>
                      <c:pt idx="2263">
                        <c:v>171.96880000000002</c:v>
                      </c:pt>
                      <c:pt idx="2264">
                        <c:v>280.12380000000002</c:v>
                      </c:pt>
                      <c:pt idx="2265">
                        <c:v>419.86540000000002</c:v>
                      </c:pt>
                      <c:pt idx="2266">
                        <c:v>510.88800000000003</c:v>
                      </c:pt>
                      <c:pt idx="2267">
                        <c:v>597.25239999999997</c:v>
                      </c:pt>
                      <c:pt idx="2268">
                        <c:v>647.02359999999999</c:v>
                      </c:pt>
                      <c:pt idx="2269">
                        <c:v>607.66239999999993</c:v>
                      </c:pt>
                      <c:pt idx="2270">
                        <c:v>515.31920000000002</c:v>
                      </c:pt>
                      <c:pt idx="2271">
                        <c:v>435.48439999999994</c:v>
                      </c:pt>
                      <c:pt idx="2272">
                        <c:v>340.70739999999995</c:v>
                      </c:pt>
                      <c:pt idx="2273">
                        <c:v>247.07859999999999</c:v>
                      </c:pt>
                      <c:pt idx="2274">
                        <c:v>191.9196</c:v>
                      </c:pt>
                      <c:pt idx="2275">
                        <c:v>142.7792</c:v>
                      </c:pt>
                      <c:pt idx="2276">
                        <c:v>95.570599999999999</c:v>
                      </c:pt>
                      <c:pt idx="2277">
                        <c:v>57.417400000000001</c:v>
                      </c:pt>
                      <c:pt idx="2278">
                        <c:v>37.3322</c:v>
                      </c:pt>
                      <c:pt idx="2279">
                        <c:v>25.291400000000003</c:v>
                      </c:pt>
                      <c:pt idx="2280">
                        <c:v>20.9894</c:v>
                      </c:pt>
                      <c:pt idx="2281">
                        <c:v>19.379399999999997</c:v>
                      </c:pt>
                      <c:pt idx="2282">
                        <c:v>18.788599999999995</c:v>
                      </c:pt>
                      <c:pt idx="2283">
                        <c:v>17.247999999999998</c:v>
                      </c:pt>
                      <c:pt idx="2284">
                        <c:v>20.404800000000002</c:v>
                      </c:pt>
                      <c:pt idx="2285">
                        <c:v>25.573199999999996</c:v>
                      </c:pt>
                      <c:pt idx="2286">
                        <c:v>134.73499999999999</c:v>
                      </c:pt>
                      <c:pt idx="2287">
                        <c:v>249.86760000000004</c:v>
                      </c:pt>
                      <c:pt idx="2288">
                        <c:v>327.66299999999995</c:v>
                      </c:pt>
                      <c:pt idx="2289">
                        <c:v>389.28460000000001</c:v>
                      </c:pt>
                      <c:pt idx="2290">
                        <c:v>406.4248</c:v>
                      </c:pt>
                      <c:pt idx="2291">
                        <c:v>307.48720000000003</c:v>
                      </c:pt>
                      <c:pt idx="2292">
                        <c:v>195.892</c:v>
                      </c:pt>
                      <c:pt idx="2293">
                        <c:v>119.66119999999998</c:v>
                      </c:pt>
                      <c:pt idx="2294">
                        <c:v>54.638800000000003</c:v>
                      </c:pt>
                      <c:pt idx="2295">
                        <c:v>32.228999999999999</c:v>
                      </c:pt>
                      <c:pt idx="2296">
                        <c:v>21.003</c:v>
                      </c:pt>
                      <c:pt idx="2297">
                        <c:v>16.982400000000002</c:v>
                      </c:pt>
                      <c:pt idx="2298">
                        <c:v>15.885400000000001</c:v>
                      </c:pt>
                      <c:pt idx="2299">
                        <c:v>16.2042</c:v>
                      </c:pt>
                      <c:pt idx="2300">
                        <c:v>15.4094</c:v>
                      </c:pt>
                      <c:pt idx="2301">
                        <c:v>15.1952</c:v>
                      </c:pt>
                      <c:pt idx="2302">
                        <c:v>15.5692</c:v>
                      </c:pt>
                      <c:pt idx="2303">
                        <c:v>16.2592</c:v>
                      </c:pt>
                      <c:pt idx="2304">
                        <c:v>71.404599999999988</c:v>
                      </c:pt>
                      <c:pt idx="2305">
                        <c:v>277.22120000000001</c:v>
                      </c:pt>
                      <c:pt idx="2306">
                        <c:v>532.68240000000003</c:v>
                      </c:pt>
                      <c:pt idx="2307">
                        <c:v>938.09520000000009</c:v>
                      </c:pt>
                      <c:pt idx="2308">
                        <c:v>1292.8804</c:v>
                      </c:pt>
                      <c:pt idx="2309">
                        <c:v>1629.8331999999998</c:v>
                      </c:pt>
                      <c:pt idx="2310">
                        <c:v>1904.7692</c:v>
                      </c:pt>
                      <c:pt idx="2311">
                        <c:v>2285.3578000000002</c:v>
                      </c:pt>
                      <c:pt idx="2312">
                        <c:v>2452.0335999999998</c:v>
                      </c:pt>
                      <c:pt idx="2313">
                        <c:v>2664.866</c:v>
                      </c:pt>
                      <c:pt idx="2314">
                        <c:v>2928.7429999999999</c:v>
                      </c:pt>
                      <c:pt idx="2315">
                        <c:v>3093.7310000000002</c:v>
                      </c:pt>
                      <c:pt idx="2316">
                        <c:v>3044.4144000000001</c:v>
                      </c:pt>
                      <c:pt idx="2317">
                        <c:v>3012.1064000000001</c:v>
                      </c:pt>
                      <c:pt idx="2318">
                        <c:v>2916.5186000000003</c:v>
                      </c:pt>
                      <c:pt idx="2319">
                        <c:v>2503.9686000000002</c:v>
                      </c:pt>
                      <c:pt idx="2320">
                        <c:v>2099.9844000000003</c:v>
                      </c:pt>
                      <c:pt idx="2321">
                        <c:v>1855.33</c:v>
                      </c:pt>
                      <c:pt idx="2322">
                        <c:v>1936.2277999999999</c:v>
                      </c:pt>
                      <c:pt idx="2323">
                        <c:v>2065.0370000000003</c:v>
                      </c:pt>
                      <c:pt idx="2324">
                        <c:v>2429.8180000000002</c:v>
                      </c:pt>
                      <c:pt idx="2325">
                        <c:v>2765.377</c:v>
                      </c:pt>
                      <c:pt idx="2326">
                        <c:v>2979.8837999999996</c:v>
                      </c:pt>
                      <c:pt idx="2327">
                        <c:v>2904.4783999999995</c:v>
                      </c:pt>
                      <c:pt idx="2328">
                        <c:v>2918.8915999999999</c:v>
                      </c:pt>
                      <c:pt idx="2329">
                        <c:v>2851.3779999999997</c:v>
                      </c:pt>
                      <c:pt idx="2330">
                        <c:v>2851.1484</c:v>
                      </c:pt>
                      <c:pt idx="2331">
                        <c:v>2915.0724</c:v>
                      </c:pt>
                      <c:pt idx="2332">
                        <c:v>3017.9433999999997</c:v>
                      </c:pt>
                      <c:pt idx="2333">
                        <c:v>3125.3067999999998</c:v>
                      </c:pt>
                      <c:pt idx="2334">
                        <c:v>3147.5219999999999</c:v>
                      </c:pt>
                      <c:pt idx="2335">
                        <c:v>3243.0619999999994</c:v>
                      </c:pt>
                      <c:pt idx="2336">
                        <c:v>3190.5711999999999</c:v>
                      </c:pt>
                      <c:pt idx="2337">
                        <c:v>3081.7064</c:v>
                      </c:pt>
                      <c:pt idx="2338">
                        <c:v>2831.2678000000005</c:v>
                      </c:pt>
                      <c:pt idx="2339">
                        <c:v>2818.5716000000002</c:v>
                      </c:pt>
                      <c:pt idx="2340">
                        <c:v>2566.1079999999997</c:v>
                      </c:pt>
                      <c:pt idx="2341">
                        <c:v>2392.4613999999997</c:v>
                      </c:pt>
                      <c:pt idx="2342">
                        <c:v>2333.866</c:v>
                      </c:pt>
                      <c:pt idx="2343">
                        <c:v>2206.3155999999999</c:v>
                      </c:pt>
                      <c:pt idx="2344">
                        <c:v>2070.8417999999997</c:v>
                      </c:pt>
                      <c:pt idx="2345">
                        <c:v>2195.7997999999998</c:v>
                      </c:pt>
                      <c:pt idx="2346">
                        <c:v>2349.7428</c:v>
                      </c:pt>
                      <c:pt idx="2347">
                        <c:v>2436.7439999999997</c:v>
                      </c:pt>
                      <c:pt idx="2348">
                        <c:v>2679.4519999999998</c:v>
                      </c:pt>
                      <c:pt idx="2349">
                        <c:v>2791.3811999999998</c:v>
                      </c:pt>
                      <c:pt idx="2350">
                        <c:v>2665.9003999999995</c:v>
                      </c:pt>
                      <c:pt idx="2351">
                        <c:v>2354.9387999999999</c:v>
                      </c:pt>
                      <c:pt idx="2352">
                        <c:v>1954.6448</c:v>
                      </c:pt>
                      <c:pt idx="2353">
                        <c:v>1483.0837999999999</c:v>
                      </c:pt>
                      <c:pt idx="2354">
                        <c:v>1047.2409999999998</c:v>
                      </c:pt>
                      <c:pt idx="2355">
                        <c:v>703.6454</c:v>
                      </c:pt>
                      <c:pt idx="2356">
                        <c:v>542.07039999999995</c:v>
                      </c:pt>
                      <c:pt idx="2357">
                        <c:v>439.72739999999993</c:v>
                      </c:pt>
                      <c:pt idx="2358">
                        <c:v>358.32120000000003</c:v>
                      </c:pt>
                      <c:pt idx="2359">
                        <c:v>299.76080000000002</c:v>
                      </c:pt>
                      <c:pt idx="2360">
                        <c:v>246.15940000000001</c:v>
                      </c:pt>
                      <c:pt idx="2361">
                        <c:v>186.3048</c:v>
                      </c:pt>
                      <c:pt idx="2362">
                        <c:v>137.5274</c:v>
                      </c:pt>
                      <c:pt idx="2363">
                        <c:v>110.3472</c:v>
                      </c:pt>
                      <c:pt idx="2364">
                        <c:v>85.068200000000004</c:v>
                      </c:pt>
                      <c:pt idx="2365">
                        <c:v>71.19</c:v>
                      </c:pt>
                      <c:pt idx="2366">
                        <c:v>61.327200000000005</c:v>
                      </c:pt>
                      <c:pt idx="2367">
                        <c:v>50.205999999999996</c:v>
                      </c:pt>
                      <c:pt idx="2368">
                        <c:v>50.733200000000004</c:v>
                      </c:pt>
                      <c:pt idx="2369">
                        <c:v>50.013999999999996</c:v>
                      </c:pt>
                      <c:pt idx="2370">
                        <c:v>47.103600000000007</c:v>
                      </c:pt>
                      <c:pt idx="2371">
                        <c:v>44.161799999999992</c:v>
                      </c:pt>
                      <c:pt idx="2372">
                        <c:v>41.581600000000002</c:v>
                      </c:pt>
                      <c:pt idx="2373">
                        <c:v>36.228200000000001</c:v>
                      </c:pt>
                      <c:pt idx="2374">
                        <c:v>31.519600000000004</c:v>
                      </c:pt>
                      <c:pt idx="2375">
                        <c:v>27.692799999999998</c:v>
                      </c:pt>
                      <c:pt idx="2376">
                        <c:v>26.219799999999999</c:v>
                      </c:pt>
                      <c:pt idx="2377">
                        <c:v>26.695000000000004</c:v>
                      </c:pt>
                      <c:pt idx="2378">
                        <c:v>26.606999999999999</c:v>
                      </c:pt>
                      <c:pt idx="2379">
                        <c:v>26.179600000000001</c:v>
                      </c:pt>
                      <c:pt idx="2380">
                        <c:v>27.323400000000003</c:v>
                      </c:pt>
                      <c:pt idx="2381">
                        <c:v>28.2788</c:v>
                      </c:pt>
                      <c:pt idx="2382">
                        <c:v>27.888999999999999</c:v>
                      </c:pt>
                      <c:pt idx="2383">
                        <c:v>29.449200000000001</c:v>
                      </c:pt>
                      <c:pt idx="2384">
                        <c:v>33.357999999999997</c:v>
                      </c:pt>
                      <c:pt idx="2385">
                        <c:v>37.473599999999998</c:v>
                      </c:pt>
                      <c:pt idx="2386">
                        <c:v>49.5884</c:v>
                      </c:pt>
                      <c:pt idx="2387">
                        <c:v>60.006400000000006</c:v>
                      </c:pt>
                      <c:pt idx="2388">
                        <c:v>64.594399999999993</c:v>
                      </c:pt>
                      <c:pt idx="2389">
                        <c:v>66.596199999999996</c:v>
                      </c:pt>
                      <c:pt idx="2390">
                        <c:v>66.7226</c:v>
                      </c:pt>
                      <c:pt idx="2391">
                        <c:v>58.386600000000001</c:v>
                      </c:pt>
                      <c:pt idx="2392">
                        <c:v>51.746400000000008</c:v>
                      </c:pt>
                      <c:pt idx="2393">
                        <c:v>54.084400000000002</c:v>
                      </c:pt>
                      <c:pt idx="2394">
                        <c:v>74.28779999999999</c:v>
                      </c:pt>
                      <c:pt idx="2395">
                        <c:v>122.84380000000002</c:v>
                      </c:pt>
                      <c:pt idx="2396">
                        <c:v>176.20740000000001</c:v>
                      </c:pt>
                      <c:pt idx="2397">
                        <c:v>216.34699999999998</c:v>
                      </c:pt>
                      <c:pt idx="2398">
                        <c:v>246.51500000000001</c:v>
                      </c:pt>
                      <c:pt idx="2399">
                        <c:v>248.6696</c:v>
                      </c:pt>
                      <c:pt idx="2400">
                        <c:v>207.31599999999997</c:v>
                      </c:pt>
                      <c:pt idx="2401">
                        <c:v>156.82900000000001</c:v>
                      </c:pt>
                      <c:pt idx="2402">
                        <c:v>114.18640000000001</c:v>
                      </c:pt>
                      <c:pt idx="2403">
                        <c:v>74.538399999999996</c:v>
                      </c:pt>
                      <c:pt idx="2404">
                        <c:v>46.669199999999996</c:v>
                      </c:pt>
                      <c:pt idx="2405">
                        <c:v>34.589199999999998</c:v>
                      </c:pt>
                      <c:pt idx="2406">
                        <c:v>27.8354</c:v>
                      </c:pt>
                      <c:pt idx="2407">
                        <c:v>25.021999999999998</c:v>
                      </c:pt>
                      <c:pt idx="2408">
                        <c:v>38.848199999999999</c:v>
                      </c:pt>
                      <c:pt idx="2409">
                        <c:v>102.95160000000001</c:v>
                      </c:pt>
                      <c:pt idx="2410">
                        <c:v>240.53519999999997</c:v>
                      </c:pt>
                      <c:pt idx="2411">
                        <c:v>647.86980000000005</c:v>
                      </c:pt>
                      <c:pt idx="2412">
                        <c:v>1051.8216</c:v>
                      </c:pt>
                      <c:pt idx="2413">
                        <c:v>1339.4256</c:v>
                      </c:pt>
                      <c:pt idx="2414">
                        <c:v>1472.3116</c:v>
                      </c:pt>
                      <c:pt idx="2415">
                        <c:v>1448.4699999999998</c:v>
                      </c:pt>
                      <c:pt idx="2416">
                        <c:v>1169.9068</c:v>
                      </c:pt>
                      <c:pt idx="2417">
                        <c:v>849.19439999999997</c:v>
                      </c:pt>
                      <c:pt idx="2418">
                        <c:v>596.59159999999997</c:v>
                      </c:pt>
                      <c:pt idx="2419">
                        <c:v>430.98600000000005</c:v>
                      </c:pt>
                      <c:pt idx="2420">
                        <c:v>335.04300000000001</c:v>
                      </c:pt>
                      <c:pt idx="2421">
                        <c:v>218.88679999999999</c:v>
                      </c:pt>
                      <c:pt idx="2422">
                        <c:v>141.14259999999999</c:v>
                      </c:pt>
                      <c:pt idx="2423">
                        <c:v>95.403999999999996</c:v>
                      </c:pt>
                      <c:pt idx="2424">
                        <c:v>65.659199999999998</c:v>
                      </c:pt>
                      <c:pt idx="2425">
                        <c:v>47.717200000000005</c:v>
                      </c:pt>
                      <c:pt idx="2426">
                        <c:v>35.256399999999999</c:v>
                      </c:pt>
                      <c:pt idx="2427">
                        <c:v>28.019400000000001</c:v>
                      </c:pt>
                      <c:pt idx="2428">
                        <c:v>25.773199999999996</c:v>
                      </c:pt>
                      <c:pt idx="2429">
                        <c:v>23.981400000000001</c:v>
                      </c:pt>
                      <c:pt idx="2430">
                        <c:v>23.069200000000002</c:v>
                      </c:pt>
                      <c:pt idx="2431">
                        <c:v>21.495999999999999</c:v>
                      </c:pt>
                      <c:pt idx="2432">
                        <c:v>23.200599999999998</c:v>
                      </c:pt>
                      <c:pt idx="2433">
                        <c:v>22.214599999999997</c:v>
                      </c:pt>
                      <c:pt idx="2434">
                        <c:v>22.0732</c:v>
                      </c:pt>
                      <c:pt idx="2435">
                        <c:v>21.893599999999999</c:v>
                      </c:pt>
                      <c:pt idx="2436">
                        <c:v>23.106400000000001</c:v>
                      </c:pt>
                      <c:pt idx="2437">
                        <c:v>22.3674</c:v>
                      </c:pt>
                      <c:pt idx="2438">
                        <c:v>21.789399999999997</c:v>
                      </c:pt>
                      <c:pt idx="2439">
                        <c:v>21.155000000000001</c:v>
                      </c:pt>
                      <c:pt idx="2440">
                        <c:v>21.3078</c:v>
                      </c:pt>
                      <c:pt idx="2441">
                        <c:v>20.429599999999997</c:v>
                      </c:pt>
                      <c:pt idx="2442">
                        <c:v>21.184000000000001</c:v>
                      </c:pt>
                      <c:pt idx="2443">
                        <c:v>20.642000000000003</c:v>
                      </c:pt>
                      <c:pt idx="2444">
                        <c:v>20.3246</c:v>
                      </c:pt>
                      <c:pt idx="2445">
                        <c:v>28.981200000000001</c:v>
                      </c:pt>
                      <c:pt idx="2446">
                        <c:v>73.382000000000005</c:v>
                      </c:pt>
                      <c:pt idx="2447">
                        <c:v>337.0754</c:v>
                      </c:pt>
                      <c:pt idx="2448">
                        <c:v>819.8101999999999</c:v>
                      </c:pt>
                      <c:pt idx="2449">
                        <c:v>1398.7031999999999</c:v>
                      </c:pt>
                      <c:pt idx="2450">
                        <c:v>1905.9695999999999</c:v>
                      </c:pt>
                      <c:pt idx="2451">
                        <c:v>2291.5070000000001</c:v>
                      </c:pt>
                      <c:pt idx="2452">
                        <c:v>2503.125</c:v>
                      </c:pt>
                      <c:pt idx="2453">
                        <c:v>2560.5334000000003</c:v>
                      </c:pt>
                      <c:pt idx="2454">
                        <c:v>2581.4126000000001</c:v>
                      </c:pt>
                      <c:pt idx="2455">
                        <c:v>2567.3416000000002</c:v>
                      </c:pt>
                      <c:pt idx="2456">
                        <c:v>2562.4703999999997</c:v>
                      </c:pt>
                      <c:pt idx="2457">
                        <c:v>2310.5242000000003</c:v>
                      </c:pt>
                      <c:pt idx="2458">
                        <c:v>1885.2086000000004</c:v>
                      </c:pt>
                      <c:pt idx="2459">
                        <c:v>1375.9187999999999</c:v>
                      </c:pt>
                      <c:pt idx="2460">
                        <c:v>950.53099999999995</c:v>
                      </c:pt>
                      <c:pt idx="2461">
                        <c:v>595.32759999999996</c:v>
                      </c:pt>
                      <c:pt idx="2462">
                        <c:v>415.1848</c:v>
                      </c:pt>
                      <c:pt idx="2463">
                        <c:v>324.83619999999996</c:v>
                      </c:pt>
                      <c:pt idx="2464">
                        <c:v>275.77600000000001</c:v>
                      </c:pt>
                      <c:pt idx="2465">
                        <c:v>279.51819999999998</c:v>
                      </c:pt>
                      <c:pt idx="2466">
                        <c:v>255.86440000000002</c:v>
                      </c:pt>
                      <c:pt idx="2467">
                        <c:v>236.04859999999999</c:v>
                      </c:pt>
                      <c:pt idx="2468">
                        <c:v>231.51879999999997</c:v>
                      </c:pt>
                      <c:pt idx="2469">
                        <c:v>201.2364</c:v>
                      </c:pt>
                      <c:pt idx="2470">
                        <c:v>131.68879999999999</c:v>
                      </c:pt>
                      <c:pt idx="2471">
                        <c:v>93.710799999999992</c:v>
                      </c:pt>
                      <c:pt idx="2472">
                        <c:v>74.768200000000007</c:v>
                      </c:pt>
                      <c:pt idx="2473">
                        <c:v>58.062199999999997</c:v>
                      </c:pt>
                      <c:pt idx="2474">
                        <c:v>49.236399999999996</c:v>
                      </c:pt>
                      <c:pt idx="2475">
                        <c:v>38.564</c:v>
                      </c:pt>
                      <c:pt idx="2476">
                        <c:v>33.377400000000002</c:v>
                      </c:pt>
                      <c:pt idx="2477">
                        <c:v>29.617599999999999</c:v>
                      </c:pt>
                      <c:pt idx="2478">
                        <c:v>26.194799999999997</c:v>
                      </c:pt>
                      <c:pt idx="2479">
                        <c:v>24.548400000000001</c:v>
                      </c:pt>
                      <c:pt idx="2480">
                        <c:v>24.374200000000002</c:v>
                      </c:pt>
                      <c:pt idx="2481">
                        <c:v>21.978199999999998</c:v>
                      </c:pt>
                      <c:pt idx="2482">
                        <c:v>22.990000000000002</c:v>
                      </c:pt>
                      <c:pt idx="2483">
                        <c:v>23.897400000000001</c:v>
                      </c:pt>
                      <c:pt idx="2484">
                        <c:v>24.6464</c:v>
                      </c:pt>
                      <c:pt idx="2485">
                        <c:v>23.625999999999998</c:v>
                      </c:pt>
                      <c:pt idx="2486">
                        <c:v>23.4758</c:v>
                      </c:pt>
                      <c:pt idx="2487">
                        <c:v>23.437000000000001</c:v>
                      </c:pt>
                      <c:pt idx="2488">
                        <c:v>24.183</c:v>
                      </c:pt>
                      <c:pt idx="2489">
                        <c:v>24.105</c:v>
                      </c:pt>
                      <c:pt idx="2490">
                        <c:v>26.083199999999998</c:v>
                      </c:pt>
                      <c:pt idx="2491">
                        <c:v>26.3964</c:v>
                      </c:pt>
                      <c:pt idx="2492">
                        <c:v>24.100800000000003</c:v>
                      </c:pt>
                      <c:pt idx="2493">
                        <c:v>22.562400000000004</c:v>
                      </c:pt>
                      <c:pt idx="2494">
                        <c:v>20.5046</c:v>
                      </c:pt>
                      <c:pt idx="2495">
                        <c:v>19.932199999999998</c:v>
                      </c:pt>
                      <c:pt idx="2496">
                        <c:v>19.484000000000002</c:v>
                      </c:pt>
                      <c:pt idx="2497">
                        <c:v>20.614999999999998</c:v>
                      </c:pt>
                      <c:pt idx="2498">
                        <c:v>20.568200000000001</c:v>
                      </c:pt>
                      <c:pt idx="2499">
                        <c:v>21.0212</c:v>
                      </c:pt>
                      <c:pt idx="2500">
                        <c:v>20.536399999999997</c:v>
                      </c:pt>
                      <c:pt idx="2501">
                        <c:v>19.851199999999999</c:v>
                      </c:pt>
                      <c:pt idx="2502">
                        <c:v>18.363399999999999</c:v>
                      </c:pt>
                      <c:pt idx="2503">
                        <c:v>18.756799999999998</c:v>
                      </c:pt>
                      <c:pt idx="2504">
                        <c:v>19.869399999999999</c:v>
                      </c:pt>
                      <c:pt idx="2505">
                        <c:v>20.0914</c:v>
                      </c:pt>
                      <c:pt idx="2506">
                        <c:v>19.8978</c:v>
                      </c:pt>
                      <c:pt idx="2507">
                        <c:v>18.619599999999998</c:v>
                      </c:pt>
                      <c:pt idx="2508">
                        <c:v>17.535399999999999</c:v>
                      </c:pt>
                      <c:pt idx="2509">
                        <c:v>15.773</c:v>
                      </c:pt>
                      <c:pt idx="2510">
                        <c:v>14.5892</c:v>
                      </c:pt>
                      <c:pt idx="2511">
                        <c:v>14.952400000000001</c:v>
                      </c:pt>
                      <c:pt idx="2512">
                        <c:v>16.244</c:v>
                      </c:pt>
                      <c:pt idx="2513">
                        <c:v>16.092600000000001</c:v>
                      </c:pt>
                      <c:pt idx="2514">
                        <c:v>17.452400000000001</c:v>
                      </c:pt>
                      <c:pt idx="2515">
                        <c:v>17.447800000000001</c:v>
                      </c:pt>
                      <c:pt idx="2516">
                        <c:v>15.99</c:v>
                      </c:pt>
                      <c:pt idx="2517">
                        <c:v>15.734399999999999</c:v>
                      </c:pt>
                      <c:pt idx="2518">
                        <c:v>14.773600000000002</c:v>
                      </c:pt>
                      <c:pt idx="2519">
                        <c:v>13.8256</c:v>
                      </c:pt>
                      <c:pt idx="2520">
                        <c:v>14.770600000000002</c:v>
                      </c:pt>
                      <c:pt idx="2521">
                        <c:v>15.579400000000001</c:v>
                      </c:pt>
                      <c:pt idx="2522">
                        <c:v>15.399800000000003</c:v>
                      </c:pt>
                      <c:pt idx="2523">
                        <c:v>17.2224</c:v>
                      </c:pt>
                      <c:pt idx="2524">
                        <c:v>16.947400000000002</c:v>
                      </c:pt>
                      <c:pt idx="2525">
                        <c:v>15.718800000000002</c:v>
                      </c:pt>
                      <c:pt idx="2526">
                        <c:v>16.558600000000002</c:v>
                      </c:pt>
                      <c:pt idx="2527">
                        <c:v>16.000999999999998</c:v>
                      </c:pt>
                      <c:pt idx="2528">
                        <c:v>16.477800000000002</c:v>
                      </c:pt>
                      <c:pt idx="2529">
                        <c:v>16.630400000000002</c:v>
                      </c:pt>
                      <c:pt idx="2530">
                        <c:v>17.194200000000002</c:v>
                      </c:pt>
                      <c:pt idx="2531">
                        <c:v>16.383599999999998</c:v>
                      </c:pt>
                      <c:pt idx="2532">
                        <c:v>17.472200000000004</c:v>
                      </c:pt>
                      <c:pt idx="2533">
                        <c:v>15.394799999999998</c:v>
                      </c:pt>
                      <c:pt idx="2534">
                        <c:v>15.074199999999999</c:v>
                      </c:pt>
                      <c:pt idx="2535">
                        <c:v>14.591399999999998</c:v>
                      </c:pt>
                      <c:pt idx="2536">
                        <c:v>15.085800000000001</c:v>
                      </c:pt>
                      <c:pt idx="2537">
                        <c:v>14.968</c:v>
                      </c:pt>
                      <c:pt idx="2538">
                        <c:v>16.4604</c:v>
                      </c:pt>
                      <c:pt idx="2539">
                        <c:v>16.891600000000004</c:v>
                      </c:pt>
                      <c:pt idx="2540">
                        <c:v>16.753400000000003</c:v>
                      </c:pt>
                      <c:pt idx="2541">
                        <c:v>15.5512</c:v>
                      </c:pt>
                      <c:pt idx="2542">
                        <c:v>14.903200000000002</c:v>
                      </c:pt>
                      <c:pt idx="2543">
                        <c:v>14.1538</c:v>
                      </c:pt>
                      <c:pt idx="2544">
                        <c:v>14.412600000000001</c:v>
                      </c:pt>
                      <c:pt idx="2545">
                        <c:v>14.2852</c:v>
                      </c:pt>
                      <c:pt idx="2546">
                        <c:v>14.2018</c:v>
                      </c:pt>
                      <c:pt idx="2547">
                        <c:v>14.515000000000001</c:v>
                      </c:pt>
                      <c:pt idx="2548">
                        <c:v>15.780000000000001</c:v>
                      </c:pt>
                      <c:pt idx="2549">
                        <c:v>15.420199999999999</c:v>
                      </c:pt>
                      <c:pt idx="2550">
                        <c:v>17.278399999999998</c:v>
                      </c:pt>
                      <c:pt idx="2551">
                        <c:v>18.148000000000003</c:v>
                      </c:pt>
                      <c:pt idx="2552">
                        <c:v>18.088999999999999</c:v>
                      </c:pt>
                      <c:pt idx="2553">
                        <c:v>16.7</c:v>
                      </c:pt>
                      <c:pt idx="2554">
                        <c:v>16.606200000000001</c:v>
                      </c:pt>
                      <c:pt idx="2555">
                        <c:v>16.111000000000001</c:v>
                      </c:pt>
                      <c:pt idx="2556">
                        <c:v>16.7104</c:v>
                      </c:pt>
                      <c:pt idx="2557">
                        <c:v>18.142199999999995</c:v>
                      </c:pt>
                      <c:pt idx="2558">
                        <c:v>19.877000000000002</c:v>
                      </c:pt>
                      <c:pt idx="2559">
                        <c:v>19.0122</c:v>
                      </c:pt>
                      <c:pt idx="2560">
                        <c:v>19.6066</c:v>
                      </c:pt>
                      <c:pt idx="2561">
                        <c:v>19.433199999999999</c:v>
                      </c:pt>
                      <c:pt idx="2562">
                        <c:v>19.197400000000002</c:v>
                      </c:pt>
                      <c:pt idx="2563">
                        <c:v>19.138600000000004</c:v>
                      </c:pt>
                      <c:pt idx="2564">
                        <c:v>21.826000000000001</c:v>
                      </c:pt>
                      <c:pt idx="2565">
                        <c:v>21.8934</c:v>
                      </c:pt>
                      <c:pt idx="2566">
                        <c:v>22.756999999999998</c:v>
                      </c:pt>
                      <c:pt idx="2567">
                        <c:v>23.290799999999997</c:v>
                      </c:pt>
                      <c:pt idx="2568">
                        <c:v>23.729199999999999</c:v>
                      </c:pt>
                      <c:pt idx="2569">
                        <c:v>23.046600000000002</c:v>
                      </c:pt>
                      <c:pt idx="2570">
                        <c:v>22.880600000000001</c:v>
                      </c:pt>
                      <c:pt idx="2571">
                        <c:v>22.5322</c:v>
                      </c:pt>
                      <c:pt idx="2572">
                        <c:v>21.5304</c:v>
                      </c:pt>
                      <c:pt idx="2573">
                        <c:v>21.104800000000001</c:v>
                      </c:pt>
                      <c:pt idx="2574">
                        <c:v>21.2546</c:v>
                      </c:pt>
                      <c:pt idx="2575">
                        <c:v>21.066600000000001</c:v>
                      </c:pt>
                      <c:pt idx="2576">
                        <c:v>21.229199999999999</c:v>
                      </c:pt>
                      <c:pt idx="2577">
                        <c:v>21.911999999999999</c:v>
                      </c:pt>
                      <c:pt idx="2578">
                        <c:v>20.840200000000003</c:v>
                      </c:pt>
                      <c:pt idx="2579">
                        <c:v>20.726000000000003</c:v>
                      </c:pt>
                      <c:pt idx="2580">
                        <c:v>20.929000000000002</c:v>
                      </c:pt>
                      <c:pt idx="2581">
                        <c:v>20.809799999999999</c:v>
                      </c:pt>
                      <c:pt idx="2582">
                        <c:v>21.6084</c:v>
                      </c:pt>
                      <c:pt idx="2583">
                        <c:v>22.815199999999997</c:v>
                      </c:pt>
                      <c:pt idx="2584">
                        <c:v>23.159399999999998</c:v>
                      </c:pt>
                      <c:pt idx="2585">
                        <c:v>23.1614</c:v>
                      </c:pt>
                      <c:pt idx="2586">
                        <c:v>23.6038</c:v>
                      </c:pt>
                      <c:pt idx="2587">
                        <c:v>21.829199999999997</c:v>
                      </c:pt>
                      <c:pt idx="2588">
                        <c:v>20.384399999999999</c:v>
                      </c:pt>
                      <c:pt idx="2589">
                        <c:v>19.291199999999996</c:v>
                      </c:pt>
                      <c:pt idx="2590">
                        <c:v>19.400599999999997</c:v>
                      </c:pt>
                      <c:pt idx="2591">
                        <c:v>19.684399999999997</c:v>
                      </c:pt>
                      <c:pt idx="2592">
                        <c:v>21.058199999999999</c:v>
                      </c:pt>
                      <c:pt idx="2593">
                        <c:v>22.096399999999996</c:v>
                      </c:pt>
                      <c:pt idx="2594">
                        <c:v>22.310600000000001</c:v>
                      </c:pt>
                      <c:pt idx="2595">
                        <c:v>22.393599999999999</c:v>
                      </c:pt>
                      <c:pt idx="2596">
                        <c:v>21.794599999999999</c:v>
                      </c:pt>
                      <c:pt idx="2597">
                        <c:v>20.6526</c:v>
                      </c:pt>
                      <c:pt idx="2598">
                        <c:v>20.8002</c:v>
                      </c:pt>
                      <c:pt idx="2599">
                        <c:v>21.160999999999998</c:v>
                      </c:pt>
                      <c:pt idx="2600">
                        <c:v>21.466600000000003</c:v>
                      </c:pt>
                      <c:pt idx="2601">
                        <c:v>21.723000000000003</c:v>
                      </c:pt>
                      <c:pt idx="2602">
                        <c:v>21.818200000000001</c:v>
                      </c:pt>
                      <c:pt idx="2603">
                        <c:v>20.927399999999999</c:v>
                      </c:pt>
                      <c:pt idx="2604">
                        <c:v>19.843</c:v>
                      </c:pt>
                      <c:pt idx="2605">
                        <c:v>18.706200000000003</c:v>
                      </c:pt>
                      <c:pt idx="2606">
                        <c:v>18.130399999999998</c:v>
                      </c:pt>
                      <c:pt idx="2607">
                        <c:v>17.806400000000004</c:v>
                      </c:pt>
                      <c:pt idx="2608">
                        <c:v>18.217200000000002</c:v>
                      </c:pt>
                      <c:pt idx="2609">
                        <c:v>18.596</c:v>
                      </c:pt>
                      <c:pt idx="2610">
                        <c:v>19.322000000000003</c:v>
                      </c:pt>
                      <c:pt idx="2611">
                        <c:v>20.232400000000002</c:v>
                      </c:pt>
                      <c:pt idx="2612">
                        <c:v>20.684800000000003</c:v>
                      </c:pt>
                      <c:pt idx="2613">
                        <c:v>20.4756</c:v>
                      </c:pt>
                      <c:pt idx="2614">
                        <c:v>20.808</c:v>
                      </c:pt>
                      <c:pt idx="2615">
                        <c:v>20.938599999999997</c:v>
                      </c:pt>
                      <c:pt idx="2616">
                        <c:v>20.072199999999999</c:v>
                      </c:pt>
                      <c:pt idx="2617">
                        <c:v>19.732599999999998</c:v>
                      </c:pt>
                      <c:pt idx="2618">
                        <c:v>20.389400000000002</c:v>
                      </c:pt>
                      <c:pt idx="2619">
                        <c:v>21.041800000000002</c:v>
                      </c:pt>
                      <c:pt idx="2620">
                        <c:v>20.306799999999999</c:v>
                      </c:pt>
                      <c:pt idx="2621">
                        <c:v>21.006599999999999</c:v>
                      </c:pt>
                      <c:pt idx="2622">
                        <c:v>22.366399999999999</c:v>
                      </c:pt>
                      <c:pt idx="2623">
                        <c:v>21.849999999999998</c:v>
                      </c:pt>
                      <c:pt idx="2624">
                        <c:v>21.465999999999998</c:v>
                      </c:pt>
                      <c:pt idx="2625">
                        <c:v>22.070799999999998</c:v>
                      </c:pt>
                      <c:pt idx="2626">
                        <c:v>21.280200000000001</c:v>
                      </c:pt>
                      <c:pt idx="2627">
                        <c:v>20.963799999999999</c:v>
                      </c:pt>
                      <c:pt idx="2628">
                        <c:v>22.038399999999999</c:v>
                      </c:pt>
                      <c:pt idx="2629">
                        <c:v>22.81</c:v>
                      </c:pt>
                      <c:pt idx="2630">
                        <c:v>22.326599999999999</c:v>
                      </c:pt>
                      <c:pt idx="2631">
                        <c:v>21.8612</c:v>
                      </c:pt>
                      <c:pt idx="2632">
                        <c:v>20.812999999999999</c:v>
                      </c:pt>
                      <c:pt idx="2633">
                        <c:v>20.445</c:v>
                      </c:pt>
                      <c:pt idx="2634">
                        <c:v>19.926200000000001</c:v>
                      </c:pt>
                      <c:pt idx="2635">
                        <c:v>19.592999999999996</c:v>
                      </c:pt>
                      <c:pt idx="2636">
                        <c:v>19.949399999999997</c:v>
                      </c:pt>
                      <c:pt idx="2637">
                        <c:v>20.6374</c:v>
                      </c:pt>
                      <c:pt idx="2638">
                        <c:v>19.991599999999998</c:v>
                      </c:pt>
                      <c:pt idx="2639">
                        <c:v>19.902200000000001</c:v>
                      </c:pt>
                      <c:pt idx="2640">
                        <c:v>21.787599999999998</c:v>
                      </c:pt>
                      <c:pt idx="2641">
                        <c:v>22.123999999999999</c:v>
                      </c:pt>
                      <c:pt idx="2642">
                        <c:v>22.624400000000001</c:v>
                      </c:pt>
                      <c:pt idx="2643">
                        <c:v>22.549200000000003</c:v>
                      </c:pt>
                      <c:pt idx="2644">
                        <c:v>22.1678</c:v>
                      </c:pt>
                      <c:pt idx="2645">
                        <c:v>20.159600000000001</c:v>
                      </c:pt>
                      <c:pt idx="2646">
                        <c:v>19.382999999999999</c:v>
                      </c:pt>
                      <c:pt idx="2647">
                        <c:v>19.2058</c:v>
                      </c:pt>
                      <c:pt idx="2648">
                        <c:v>19.4526</c:v>
                      </c:pt>
                      <c:pt idx="2649">
                        <c:v>19.2514</c:v>
                      </c:pt>
                      <c:pt idx="2650">
                        <c:v>20.407800000000002</c:v>
                      </c:pt>
                      <c:pt idx="2651">
                        <c:v>19.894400000000001</c:v>
                      </c:pt>
                      <c:pt idx="2652">
                        <c:v>21.016600000000004</c:v>
                      </c:pt>
                      <c:pt idx="2653">
                        <c:v>22.065800000000003</c:v>
                      </c:pt>
                      <c:pt idx="2654">
                        <c:v>23.468799999999998</c:v>
                      </c:pt>
                      <c:pt idx="2655">
                        <c:v>23.576000000000001</c:v>
                      </c:pt>
                      <c:pt idx="2656">
                        <c:v>22.984400000000001</c:v>
                      </c:pt>
                      <c:pt idx="2657">
                        <c:v>22.304000000000002</c:v>
                      </c:pt>
                      <c:pt idx="2658">
                        <c:v>21.059800000000003</c:v>
                      </c:pt>
                      <c:pt idx="2659">
                        <c:v>21.190200000000001</c:v>
                      </c:pt>
                      <c:pt idx="2660">
                        <c:v>21.9346</c:v>
                      </c:pt>
                      <c:pt idx="2661">
                        <c:v>22.279199999999999</c:v>
                      </c:pt>
                      <c:pt idx="2662">
                        <c:v>23.1708</c:v>
                      </c:pt>
                      <c:pt idx="2663">
                        <c:v>22.556999999999999</c:v>
                      </c:pt>
                      <c:pt idx="2664">
                        <c:v>21.474799999999998</c:v>
                      </c:pt>
                      <c:pt idx="2665">
                        <c:v>19.441199999999998</c:v>
                      </c:pt>
                      <c:pt idx="2666">
                        <c:v>19.903199999999998</c:v>
                      </c:pt>
                      <c:pt idx="2667">
                        <c:v>18.359400000000001</c:v>
                      </c:pt>
                      <c:pt idx="2668">
                        <c:v>18.402799999999999</c:v>
                      </c:pt>
                      <c:pt idx="2669">
                        <c:v>18.286200000000001</c:v>
                      </c:pt>
                      <c:pt idx="2670">
                        <c:v>17.883599999999998</c:v>
                      </c:pt>
                      <c:pt idx="2671">
                        <c:v>17.848000000000003</c:v>
                      </c:pt>
                      <c:pt idx="2672">
                        <c:v>17.477800000000002</c:v>
                      </c:pt>
                      <c:pt idx="2673">
                        <c:v>18.0884</c:v>
                      </c:pt>
                      <c:pt idx="2674">
                        <c:v>17.716199999999997</c:v>
                      </c:pt>
                      <c:pt idx="2675">
                        <c:v>18.156399999999998</c:v>
                      </c:pt>
                      <c:pt idx="2676">
                        <c:v>19.266200000000001</c:v>
                      </c:pt>
                      <c:pt idx="2677">
                        <c:v>19.978000000000002</c:v>
                      </c:pt>
                      <c:pt idx="2678">
                        <c:v>19.212400000000002</c:v>
                      </c:pt>
                      <c:pt idx="2679">
                        <c:v>19.1568</c:v>
                      </c:pt>
                      <c:pt idx="2680">
                        <c:v>20.851600000000001</c:v>
                      </c:pt>
                      <c:pt idx="2681">
                        <c:v>20.264400000000002</c:v>
                      </c:pt>
                      <c:pt idx="2682">
                        <c:v>20.601400000000002</c:v>
                      </c:pt>
                      <c:pt idx="2683">
                        <c:v>21.544999999999998</c:v>
                      </c:pt>
                      <c:pt idx="2684">
                        <c:v>22.6096</c:v>
                      </c:pt>
                      <c:pt idx="2685">
                        <c:v>21.432400000000001</c:v>
                      </c:pt>
                      <c:pt idx="2686">
                        <c:v>20.515000000000001</c:v>
                      </c:pt>
                      <c:pt idx="2687">
                        <c:v>19.079800000000002</c:v>
                      </c:pt>
                      <c:pt idx="2688">
                        <c:v>17.814200000000003</c:v>
                      </c:pt>
                      <c:pt idx="2689">
                        <c:v>16.143000000000001</c:v>
                      </c:pt>
                      <c:pt idx="2690">
                        <c:v>14.726800000000001</c:v>
                      </c:pt>
                      <c:pt idx="2691">
                        <c:v>13.3428</c:v>
                      </c:pt>
                      <c:pt idx="2692">
                        <c:v>13.520399999999999</c:v>
                      </c:pt>
                      <c:pt idx="2693">
                        <c:v>12.730399999999999</c:v>
                      </c:pt>
                      <c:pt idx="2694">
                        <c:v>12.7422</c:v>
                      </c:pt>
                      <c:pt idx="2695">
                        <c:v>12.1126</c:v>
                      </c:pt>
                      <c:pt idx="2696">
                        <c:v>12.3886</c:v>
                      </c:pt>
                      <c:pt idx="2697">
                        <c:v>12.0776</c:v>
                      </c:pt>
                      <c:pt idx="2698">
                        <c:v>11.785600000000001</c:v>
                      </c:pt>
                      <c:pt idx="2699">
                        <c:v>11.415200000000002</c:v>
                      </c:pt>
                      <c:pt idx="2700">
                        <c:v>11.912800000000001</c:v>
                      </c:pt>
                      <c:pt idx="2701">
                        <c:v>11.548599999999999</c:v>
                      </c:pt>
                      <c:pt idx="2702">
                        <c:v>11.456800000000001</c:v>
                      </c:pt>
                      <c:pt idx="2703">
                        <c:v>11.78</c:v>
                      </c:pt>
                      <c:pt idx="2704">
                        <c:v>11.4536</c:v>
                      </c:pt>
                      <c:pt idx="2705">
                        <c:v>11.2546</c:v>
                      </c:pt>
                      <c:pt idx="2706">
                        <c:v>11.3184</c:v>
                      </c:pt>
                      <c:pt idx="2707">
                        <c:v>11.2622</c:v>
                      </c:pt>
                      <c:pt idx="2708">
                        <c:v>11.138000000000002</c:v>
                      </c:pt>
                      <c:pt idx="2709">
                        <c:v>11.6386</c:v>
                      </c:pt>
                      <c:pt idx="2710">
                        <c:v>11.426399999999999</c:v>
                      </c:pt>
                      <c:pt idx="2711">
                        <c:v>11.437999999999999</c:v>
                      </c:pt>
                      <c:pt idx="2712">
                        <c:v>11.530600000000002</c:v>
                      </c:pt>
                      <c:pt idx="2713">
                        <c:v>11.831200000000001</c:v>
                      </c:pt>
                      <c:pt idx="2714">
                        <c:v>11.2494</c:v>
                      </c:pt>
                      <c:pt idx="2715">
                        <c:v>11.430999999999999</c:v>
                      </c:pt>
                      <c:pt idx="2716">
                        <c:v>10.860800000000001</c:v>
                      </c:pt>
                      <c:pt idx="2717">
                        <c:v>10.217600000000001</c:v>
                      </c:pt>
                      <c:pt idx="2718">
                        <c:v>9.6228000000000016</c:v>
                      </c:pt>
                      <c:pt idx="2719">
                        <c:v>9.9117999999999995</c:v>
                      </c:pt>
                      <c:pt idx="2720">
                        <c:v>9.8227999999999991</c:v>
                      </c:pt>
                      <c:pt idx="2721">
                        <c:v>11.772599999999999</c:v>
                      </c:pt>
                      <c:pt idx="2722">
                        <c:v>14.0502</c:v>
                      </c:pt>
                      <c:pt idx="2723">
                        <c:v>16.672799999999999</c:v>
                      </c:pt>
                      <c:pt idx="2724">
                        <c:v>18.859400000000001</c:v>
                      </c:pt>
                      <c:pt idx="2725">
                        <c:v>21.445</c:v>
                      </c:pt>
                      <c:pt idx="2726">
                        <c:v>21.940599999999996</c:v>
                      </c:pt>
                      <c:pt idx="2727">
                        <c:v>22.407600000000002</c:v>
                      </c:pt>
                      <c:pt idx="2728">
                        <c:v>21.889399999999998</c:v>
                      </c:pt>
                      <c:pt idx="2729">
                        <c:v>21.190200000000001</c:v>
                      </c:pt>
                      <c:pt idx="2730">
                        <c:v>19.550799999999999</c:v>
                      </c:pt>
                      <c:pt idx="2731">
                        <c:v>18.0456</c:v>
                      </c:pt>
                      <c:pt idx="2732">
                        <c:v>15.721800000000002</c:v>
                      </c:pt>
                      <c:pt idx="2733">
                        <c:v>13.936599999999999</c:v>
                      </c:pt>
                      <c:pt idx="2734">
                        <c:v>12.103399999999999</c:v>
                      </c:pt>
                      <c:pt idx="2735">
                        <c:v>11.123200000000001</c:v>
                      </c:pt>
                      <c:pt idx="2736">
                        <c:v>10.1654</c:v>
                      </c:pt>
                      <c:pt idx="2737">
                        <c:v>9.8572000000000006</c:v>
                      </c:pt>
                      <c:pt idx="2738">
                        <c:v>9.6748000000000012</c:v>
                      </c:pt>
                      <c:pt idx="2739">
                        <c:v>9.9648000000000003</c:v>
                      </c:pt>
                      <c:pt idx="2740">
                        <c:v>10.1608</c:v>
                      </c:pt>
                      <c:pt idx="2741">
                        <c:v>10.5654</c:v>
                      </c:pt>
                      <c:pt idx="2742">
                        <c:v>10.560600000000001</c:v>
                      </c:pt>
                      <c:pt idx="2743">
                        <c:v>10.475200000000001</c:v>
                      </c:pt>
                      <c:pt idx="2744">
                        <c:v>10.4376</c:v>
                      </c:pt>
                      <c:pt idx="2745">
                        <c:v>10.3078</c:v>
                      </c:pt>
                      <c:pt idx="2746">
                        <c:v>10.012</c:v>
                      </c:pt>
                      <c:pt idx="2747">
                        <c:v>9.6013999999999999</c:v>
                      </c:pt>
                      <c:pt idx="2748">
                        <c:v>9.585799999999999</c:v>
                      </c:pt>
                      <c:pt idx="2749">
                        <c:v>9.6042000000000005</c:v>
                      </c:pt>
                      <c:pt idx="2750">
                        <c:v>9.5873999999999988</c:v>
                      </c:pt>
                      <c:pt idx="2751">
                        <c:v>9.9678000000000004</c:v>
                      </c:pt>
                      <c:pt idx="2752">
                        <c:v>10.235200000000001</c:v>
                      </c:pt>
                      <c:pt idx="2753">
                        <c:v>10.333400000000001</c:v>
                      </c:pt>
                      <c:pt idx="2754">
                        <c:v>10.4024</c:v>
                      </c:pt>
                      <c:pt idx="2755">
                        <c:v>10.4924</c:v>
                      </c:pt>
                      <c:pt idx="2756">
                        <c:v>10.272</c:v>
                      </c:pt>
                      <c:pt idx="2757">
                        <c:v>10.990399999999999</c:v>
                      </c:pt>
                      <c:pt idx="2758">
                        <c:v>10.8224</c:v>
                      </c:pt>
                      <c:pt idx="2759">
                        <c:v>10.9994</c:v>
                      </c:pt>
                      <c:pt idx="2760">
                        <c:v>10.8804</c:v>
                      </c:pt>
                      <c:pt idx="2761">
                        <c:v>10.3492</c:v>
                      </c:pt>
                      <c:pt idx="2762">
                        <c:v>9.4112000000000009</c:v>
                      </c:pt>
                      <c:pt idx="2763">
                        <c:v>9.3130000000000006</c:v>
                      </c:pt>
                      <c:pt idx="2764">
                        <c:v>9.4564000000000004</c:v>
                      </c:pt>
                      <c:pt idx="2765">
                        <c:v>9.2164000000000001</c:v>
                      </c:pt>
                      <c:pt idx="2766">
                        <c:v>9.7098000000000013</c:v>
                      </c:pt>
                      <c:pt idx="2767">
                        <c:v>10.176</c:v>
                      </c:pt>
                      <c:pt idx="2768">
                        <c:v>10.144600000000001</c:v>
                      </c:pt>
                      <c:pt idx="2769">
                        <c:v>9.5114000000000001</c:v>
                      </c:pt>
                      <c:pt idx="2770">
                        <c:v>9.7492000000000001</c:v>
                      </c:pt>
                      <c:pt idx="2771">
                        <c:v>10.291999999999998</c:v>
                      </c:pt>
                      <c:pt idx="2772">
                        <c:v>10.061200000000001</c:v>
                      </c:pt>
                      <c:pt idx="2773">
                        <c:v>9.8580000000000005</c:v>
                      </c:pt>
                      <c:pt idx="2774">
                        <c:v>9.4513999999999996</c:v>
                      </c:pt>
                      <c:pt idx="2775">
                        <c:v>9.0507999999999988</c:v>
                      </c:pt>
                      <c:pt idx="2776">
                        <c:v>7.867</c:v>
                      </c:pt>
                      <c:pt idx="2777">
                        <c:v>7.633799999999999</c:v>
                      </c:pt>
                      <c:pt idx="2778">
                        <c:v>7.544999999999999</c:v>
                      </c:pt>
                      <c:pt idx="2779">
                        <c:v>8.2759999999999998</c:v>
                      </c:pt>
                      <c:pt idx="2780">
                        <c:v>9.4993999999999996</c:v>
                      </c:pt>
                      <c:pt idx="2781">
                        <c:v>10.087599999999998</c:v>
                      </c:pt>
                      <c:pt idx="2782">
                        <c:v>10.3294</c:v>
                      </c:pt>
                      <c:pt idx="2783">
                        <c:v>10.9664</c:v>
                      </c:pt>
                      <c:pt idx="2784">
                        <c:v>11.094999999999999</c:v>
                      </c:pt>
                      <c:pt idx="2785">
                        <c:v>9.9605999999999995</c:v>
                      </c:pt>
                      <c:pt idx="2786">
                        <c:v>9.7104000000000017</c:v>
                      </c:pt>
                      <c:pt idx="2787">
                        <c:v>10.081799999999999</c:v>
                      </c:pt>
                      <c:pt idx="2788">
                        <c:v>9.6720000000000006</c:v>
                      </c:pt>
                      <c:pt idx="2789">
                        <c:v>9.0822000000000003</c:v>
                      </c:pt>
                      <c:pt idx="2790">
                        <c:v>9.1690000000000005</c:v>
                      </c:pt>
                      <c:pt idx="2791">
                        <c:v>8.9061999999999983</c:v>
                      </c:pt>
                      <c:pt idx="2792">
                        <c:v>8.0763999999999996</c:v>
                      </c:pt>
                      <c:pt idx="2793">
                        <c:v>7.7234000000000007</c:v>
                      </c:pt>
                      <c:pt idx="2794">
                        <c:v>7.3367999999999993</c:v>
                      </c:pt>
                      <c:pt idx="2795">
                        <c:v>7.3921999999999999</c:v>
                      </c:pt>
                      <c:pt idx="2796">
                        <c:v>7.432199999999999</c:v>
                      </c:pt>
                      <c:pt idx="2797">
                        <c:v>7.4852000000000007</c:v>
                      </c:pt>
                      <c:pt idx="2798">
                        <c:v>7.366200000000001</c:v>
                      </c:pt>
                      <c:pt idx="2799">
                        <c:v>7.7442000000000011</c:v>
                      </c:pt>
                      <c:pt idx="2800">
                        <c:v>7.6334</c:v>
                      </c:pt>
                      <c:pt idx="2801">
                        <c:v>7.5811999999999999</c:v>
                      </c:pt>
                      <c:pt idx="2802">
                        <c:v>7.5174000000000003</c:v>
                      </c:pt>
                      <c:pt idx="2803">
                        <c:v>7.3758000000000008</c:v>
                      </c:pt>
                      <c:pt idx="2804">
                        <c:v>7.0140000000000002</c:v>
                      </c:pt>
                      <c:pt idx="2805">
                        <c:v>6.4194000000000013</c:v>
                      </c:pt>
                      <c:pt idx="2806">
                        <c:v>6.4030000000000005</c:v>
                      </c:pt>
                      <c:pt idx="2807">
                        <c:v>5.9546000000000001</c:v>
                      </c:pt>
                      <c:pt idx="2808">
                        <c:v>5.5554000000000006</c:v>
                      </c:pt>
                      <c:pt idx="2809">
                        <c:v>5.6883999999999997</c:v>
                      </c:pt>
                      <c:pt idx="2810">
                        <c:v>5.5110000000000001</c:v>
                      </c:pt>
                      <c:pt idx="2811">
                        <c:v>5.5048000000000004</c:v>
                      </c:pt>
                      <c:pt idx="2812">
                        <c:v>5.609</c:v>
                      </c:pt>
                      <c:pt idx="2813">
                        <c:v>5.8440000000000003</c:v>
                      </c:pt>
                      <c:pt idx="2814">
                        <c:v>5.5502000000000002</c:v>
                      </c:pt>
                      <c:pt idx="2815">
                        <c:v>5.7560000000000002</c:v>
                      </c:pt>
                      <c:pt idx="2816">
                        <c:v>5.3222000000000005</c:v>
                      </c:pt>
                      <c:pt idx="2817">
                        <c:v>5.4889999999999999</c:v>
                      </c:pt>
                      <c:pt idx="2818">
                        <c:v>5.4889999999999999</c:v>
                      </c:pt>
                      <c:pt idx="2819">
                        <c:v>5.6714000000000002</c:v>
                      </c:pt>
                      <c:pt idx="2820">
                        <c:v>5.7904</c:v>
                      </c:pt>
                      <c:pt idx="2821">
                        <c:v>5.9847999999999999</c:v>
                      </c:pt>
                      <c:pt idx="2822">
                        <c:v>6.4152000000000005</c:v>
                      </c:pt>
                      <c:pt idx="2823">
                        <c:v>6.5813999999999995</c:v>
                      </c:pt>
                      <c:pt idx="2824">
                        <c:v>6.1357999999999997</c:v>
                      </c:pt>
                      <c:pt idx="2825">
                        <c:v>6.0738000000000003</c:v>
                      </c:pt>
                      <c:pt idx="2826">
                        <c:v>5.8668000000000005</c:v>
                      </c:pt>
                      <c:pt idx="2827">
                        <c:v>5.4596</c:v>
                      </c:pt>
                      <c:pt idx="2828">
                        <c:v>5.4131999999999998</c:v>
                      </c:pt>
                      <c:pt idx="2829">
                        <c:v>5.6311999999999998</c:v>
                      </c:pt>
                      <c:pt idx="2830">
                        <c:v>5.7530000000000001</c:v>
                      </c:pt>
                      <c:pt idx="2831">
                        <c:v>5.8771999999999993</c:v>
                      </c:pt>
                      <c:pt idx="2832">
                        <c:v>5.5729999999999995</c:v>
                      </c:pt>
                      <c:pt idx="2833">
                        <c:v>5.3818000000000001</c:v>
                      </c:pt>
                      <c:pt idx="2834">
                        <c:v>5.1160000000000005</c:v>
                      </c:pt>
                      <c:pt idx="2835">
                        <c:v>4.8433999999999999</c:v>
                      </c:pt>
                      <c:pt idx="2836">
                        <c:v>4.7477999999999998</c:v>
                      </c:pt>
                      <c:pt idx="2837">
                        <c:v>4.7840000000000007</c:v>
                      </c:pt>
                      <c:pt idx="2838">
                        <c:v>4.5960000000000001</c:v>
                      </c:pt>
                      <c:pt idx="2839">
                        <c:v>4.7953999999999999</c:v>
                      </c:pt>
                      <c:pt idx="2840">
                        <c:v>4.7161999999999988</c:v>
                      </c:pt>
                      <c:pt idx="2841">
                        <c:v>4.9909999999999997</c:v>
                      </c:pt>
                      <c:pt idx="2842">
                        <c:v>5.0366</c:v>
                      </c:pt>
                      <c:pt idx="2843">
                        <c:v>5.5718000000000005</c:v>
                      </c:pt>
                      <c:pt idx="2844">
                        <c:v>5.2776000000000005</c:v>
                      </c:pt>
                      <c:pt idx="2845">
                        <c:v>5.2109999999999994</c:v>
                      </c:pt>
                      <c:pt idx="2846">
                        <c:v>4.9337999999999997</c:v>
                      </c:pt>
                      <c:pt idx="2847">
                        <c:v>4.7388000000000003</c:v>
                      </c:pt>
                      <c:pt idx="2848">
                        <c:v>4.4528000000000008</c:v>
                      </c:pt>
                      <c:pt idx="2849">
                        <c:v>4.7207999999999997</c:v>
                      </c:pt>
                      <c:pt idx="2850">
                        <c:v>4.9489999999999998</c:v>
                      </c:pt>
                      <c:pt idx="2851">
                        <c:v>5.0122</c:v>
                      </c:pt>
                      <c:pt idx="2852">
                        <c:v>5.1422000000000008</c:v>
                      </c:pt>
                      <c:pt idx="2853">
                        <c:v>5.0133999999999999</c:v>
                      </c:pt>
                      <c:pt idx="2854">
                        <c:v>4.8676000000000004</c:v>
                      </c:pt>
                      <c:pt idx="2855">
                        <c:v>4.7691999999999997</c:v>
                      </c:pt>
                      <c:pt idx="2856">
                        <c:v>4.9808000000000003</c:v>
                      </c:pt>
                      <c:pt idx="2857">
                        <c:v>5.3098000000000001</c:v>
                      </c:pt>
                      <c:pt idx="2858">
                        <c:v>5.8220000000000001</c:v>
                      </c:pt>
                      <c:pt idx="2859">
                        <c:v>6.3178000000000001</c:v>
                      </c:pt>
                      <c:pt idx="2860">
                        <c:v>6.2373999999999992</c:v>
                      </c:pt>
                      <c:pt idx="2861">
                        <c:v>7.4147999999999996</c:v>
                      </c:pt>
                      <c:pt idx="2862">
                        <c:v>9.7951999999999995</c:v>
                      </c:pt>
                      <c:pt idx="2863">
                        <c:v>10.744</c:v>
                      </c:pt>
                      <c:pt idx="2864">
                        <c:v>11.2102</c:v>
                      </c:pt>
                      <c:pt idx="2865">
                        <c:v>12.079400000000001</c:v>
                      </c:pt>
                      <c:pt idx="2866">
                        <c:v>11.125400000000001</c:v>
                      </c:pt>
                      <c:pt idx="2867">
                        <c:v>9.0746000000000002</c:v>
                      </c:pt>
                      <c:pt idx="2868">
                        <c:v>8.7687999999999988</c:v>
                      </c:pt>
                      <c:pt idx="2869">
                        <c:v>8.2949999999999999</c:v>
                      </c:pt>
                      <c:pt idx="2870">
                        <c:v>7.7548000000000004</c:v>
                      </c:pt>
                      <c:pt idx="2871">
                        <c:v>7.8255999999999997</c:v>
                      </c:pt>
                      <c:pt idx="2872">
                        <c:v>6.9088000000000012</c:v>
                      </c:pt>
                      <c:pt idx="2873">
                        <c:v>6.6486000000000001</c:v>
                      </c:pt>
                      <c:pt idx="2874">
                        <c:v>6.5098000000000003</c:v>
                      </c:pt>
                      <c:pt idx="2875">
                        <c:v>6.2838000000000012</c:v>
                      </c:pt>
                      <c:pt idx="2876">
                        <c:v>6.2652000000000001</c:v>
                      </c:pt>
                      <c:pt idx="2877">
                        <c:v>5.9965999999999999</c:v>
                      </c:pt>
                      <c:pt idx="2878">
                        <c:v>6.0126000000000008</c:v>
                      </c:pt>
                      <c:pt idx="2879">
                        <c:v>6.0706000000000007</c:v>
                      </c:pt>
                      <c:pt idx="2880">
                        <c:v>5.9025999999999996</c:v>
                      </c:pt>
                      <c:pt idx="2881">
                        <c:v>5.6992000000000003</c:v>
                      </c:pt>
                      <c:pt idx="2882">
                        <c:v>5.6070000000000011</c:v>
                      </c:pt>
                      <c:pt idx="2883">
                        <c:v>5.8211999999999993</c:v>
                      </c:pt>
                      <c:pt idx="2884">
                        <c:v>5.5251999999999999</c:v>
                      </c:pt>
                      <c:pt idx="2885">
                        <c:v>5.4152000000000005</c:v>
                      </c:pt>
                      <c:pt idx="2886">
                        <c:v>5.5579999999999998</c:v>
                      </c:pt>
                      <c:pt idx="2887">
                        <c:v>5.4790000000000001</c:v>
                      </c:pt>
                      <c:pt idx="2888">
                        <c:v>5.3625999999999996</c:v>
                      </c:pt>
                      <c:pt idx="2889">
                        <c:v>5.2935999999999996</c:v>
                      </c:pt>
                      <c:pt idx="2890">
                        <c:v>5.4134000000000002</c:v>
                      </c:pt>
                      <c:pt idx="2891">
                        <c:v>5.3683999999999994</c:v>
                      </c:pt>
                      <c:pt idx="2892">
                        <c:v>5.4716000000000005</c:v>
                      </c:pt>
                      <c:pt idx="2893">
                        <c:v>5.4443999999999999</c:v>
                      </c:pt>
                      <c:pt idx="2894">
                        <c:v>5.617</c:v>
                      </c:pt>
                      <c:pt idx="2895">
                        <c:v>5.5501999999999994</c:v>
                      </c:pt>
                      <c:pt idx="2896">
                        <c:v>5.4131999999999998</c:v>
                      </c:pt>
                      <c:pt idx="2897">
                        <c:v>5.1571999999999996</c:v>
                      </c:pt>
                      <c:pt idx="2898">
                        <c:v>4.9085999999999999</c:v>
                      </c:pt>
                      <c:pt idx="2899">
                        <c:v>4.8075999999999999</c:v>
                      </c:pt>
                      <c:pt idx="2900">
                        <c:v>4.8048000000000002</c:v>
                      </c:pt>
                      <c:pt idx="2901">
                        <c:v>4.6993999999999998</c:v>
                      </c:pt>
                      <c:pt idx="2902">
                        <c:v>4.5923999999999996</c:v>
                      </c:pt>
                      <c:pt idx="2903">
                        <c:v>4.7820000000000009</c:v>
                      </c:pt>
                      <c:pt idx="2904">
                        <c:v>4.813600000000001</c:v>
                      </c:pt>
                      <c:pt idx="2905">
                        <c:v>4.5623999999999993</c:v>
                      </c:pt>
                      <c:pt idx="2906">
                        <c:v>4.6798000000000002</c:v>
                      </c:pt>
                      <c:pt idx="2907">
                        <c:v>4.8323999999999998</c:v>
                      </c:pt>
                      <c:pt idx="2908">
                        <c:v>4.5632000000000001</c:v>
                      </c:pt>
                      <c:pt idx="2909">
                        <c:v>4.4615999999999998</c:v>
                      </c:pt>
                      <c:pt idx="2910">
                        <c:v>4.4992000000000001</c:v>
                      </c:pt>
                      <c:pt idx="2911">
                        <c:v>4.2610000000000001</c:v>
                      </c:pt>
                      <c:pt idx="2912">
                        <c:v>4.1072000000000006</c:v>
                      </c:pt>
                      <c:pt idx="2913">
                        <c:v>4.1512000000000002</c:v>
                      </c:pt>
                      <c:pt idx="2914">
                        <c:v>4.8353999999999999</c:v>
                      </c:pt>
                      <c:pt idx="2915">
                        <c:v>5.077</c:v>
                      </c:pt>
                      <c:pt idx="2916">
                        <c:v>6.0166000000000004</c:v>
                      </c:pt>
                      <c:pt idx="2917">
                        <c:v>8.7728000000000002</c:v>
                      </c:pt>
                      <c:pt idx="2918">
                        <c:v>11.5564</c:v>
                      </c:pt>
                      <c:pt idx="2919">
                        <c:v>14.24</c:v>
                      </c:pt>
                      <c:pt idx="2920">
                        <c:v>16.944600000000001</c:v>
                      </c:pt>
                      <c:pt idx="2921">
                        <c:v>18.117399999999996</c:v>
                      </c:pt>
                      <c:pt idx="2922">
                        <c:v>18.015399999999996</c:v>
                      </c:pt>
                      <c:pt idx="2923">
                        <c:v>17.7026</c:v>
                      </c:pt>
                      <c:pt idx="2924">
                        <c:v>17.73</c:v>
                      </c:pt>
                      <c:pt idx="2925">
                        <c:v>18.518799999999999</c:v>
                      </c:pt>
                      <c:pt idx="2926">
                        <c:v>19.584800000000001</c:v>
                      </c:pt>
                      <c:pt idx="2927">
                        <c:v>19.382600000000004</c:v>
                      </c:pt>
                      <c:pt idx="2928">
                        <c:v>19.8064</c:v>
                      </c:pt>
                      <c:pt idx="2929">
                        <c:v>19.880600000000001</c:v>
                      </c:pt>
                      <c:pt idx="2930">
                        <c:v>19.6188</c:v>
                      </c:pt>
                      <c:pt idx="2931">
                        <c:v>20.215399999999999</c:v>
                      </c:pt>
                      <c:pt idx="2932">
                        <c:v>21.1736</c:v>
                      </c:pt>
                      <c:pt idx="2933">
                        <c:v>21.715199999999999</c:v>
                      </c:pt>
                      <c:pt idx="2934">
                        <c:v>21.125999999999998</c:v>
                      </c:pt>
                      <c:pt idx="2935">
                        <c:v>20.377200000000002</c:v>
                      </c:pt>
                      <c:pt idx="2936">
                        <c:v>25.225999999999999</c:v>
                      </c:pt>
                      <c:pt idx="2937">
                        <c:v>51.110599999999998</c:v>
                      </c:pt>
                      <c:pt idx="2938">
                        <c:v>173.01600000000002</c:v>
                      </c:pt>
                      <c:pt idx="2939">
                        <c:v>412.80939999999998</c:v>
                      </c:pt>
                      <c:pt idx="2940">
                        <c:v>706.36879999999996</c:v>
                      </c:pt>
                      <c:pt idx="2941">
                        <c:v>937.99040000000002</c:v>
                      </c:pt>
                      <c:pt idx="2942">
                        <c:v>1166.17</c:v>
                      </c:pt>
                      <c:pt idx="2943">
                        <c:v>1557.4664</c:v>
                      </c:pt>
                      <c:pt idx="2944">
                        <c:v>1767.9992000000002</c:v>
                      </c:pt>
                      <c:pt idx="2945">
                        <c:v>1938.5456000000001</c:v>
                      </c:pt>
                      <c:pt idx="2946">
                        <c:v>2168.373</c:v>
                      </c:pt>
                      <c:pt idx="2947">
                        <c:v>2465.9062000000004</c:v>
                      </c:pt>
                      <c:pt idx="2948">
                        <c:v>2447.3552</c:v>
                      </c:pt>
                      <c:pt idx="2949">
                        <c:v>2459.0513999999998</c:v>
                      </c:pt>
                      <c:pt idx="2950">
                        <c:v>2489.7601999999997</c:v>
                      </c:pt>
                      <c:pt idx="2951">
                        <c:v>2495.0790000000002</c:v>
                      </c:pt>
                      <c:pt idx="2952">
                        <c:v>2462.7498000000001</c:v>
                      </c:pt>
                      <c:pt idx="2953">
                        <c:v>2699.5878000000002</c:v>
                      </c:pt>
                      <c:pt idx="2954">
                        <c:v>2856.9924000000001</c:v>
                      </c:pt>
                      <c:pt idx="2955">
                        <c:v>3042.0636</c:v>
                      </c:pt>
                      <c:pt idx="2956">
                        <c:v>3375.3892000000001</c:v>
                      </c:pt>
                      <c:pt idx="2957">
                        <c:v>3626.0755999999992</c:v>
                      </c:pt>
                      <c:pt idx="2958">
                        <c:v>3375.8707999999997</c:v>
                      </c:pt>
                      <c:pt idx="2959">
                        <c:v>3412.2764000000002</c:v>
                      </c:pt>
                      <c:pt idx="2960">
                        <c:v>3421.2093999999997</c:v>
                      </c:pt>
                      <c:pt idx="2961">
                        <c:v>3231.0796</c:v>
                      </c:pt>
                      <c:pt idx="2962">
                        <c:v>3104.9382000000001</c:v>
                      </c:pt>
                      <c:pt idx="2963">
                        <c:v>3295.7277999999997</c:v>
                      </c:pt>
                      <c:pt idx="2964">
                        <c:v>3363.3306000000002</c:v>
                      </c:pt>
                      <c:pt idx="2965">
                        <c:v>3447.3928000000001</c:v>
                      </c:pt>
                      <c:pt idx="2966">
                        <c:v>3591.1145999999994</c:v>
                      </c:pt>
                      <c:pt idx="2967">
                        <c:v>3731.2193999999995</c:v>
                      </c:pt>
                      <c:pt idx="2968">
                        <c:v>3768.5114000000003</c:v>
                      </c:pt>
                      <c:pt idx="2969">
                        <c:v>3784.3627999999999</c:v>
                      </c:pt>
                      <c:pt idx="2970">
                        <c:v>3793.4031999999997</c:v>
                      </c:pt>
                      <c:pt idx="2971">
                        <c:v>3789.3105999999998</c:v>
                      </c:pt>
                      <c:pt idx="2972">
                        <c:v>3586.7470000000003</c:v>
                      </c:pt>
                      <c:pt idx="2973">
                        <c:v>3594.3593999999998</c:v>
                      </c:pt>
                      <c:pt idx="2974">
                        <c:v>3520.3380000000006</c:v>
                      </c:pt>
                      <c:pt idx="2975">
                        <c:v>3380.5404000000003</c:v>
                      </c:pt>
                      <c:pt idx="2976">
                        <c:v>3111.5368000000003</c:v>
                      </c:pt>
                      <c:pt idx="2977">
                        <c:v>3041.3290000000002</c:v>
                      </c:pt>
                      <c:pt idx="2978">
                        <c:v>3087.1670000000004</c:v>
                      </c:pt>
                      <c:pt idx="2979">
                        <c:v>3175.1652000000004</c:v>
                      </c:pt>
                      <c:pt idx="2980">
                        <c:v>2561.6366000000003</c:v>
                      </c:pt>
                      <c:pt idx="2981">
                        <c:v>2426.0708000000004</c:v>
                      </c:pt>
                      <c:pt idx="2982">
                        <c:v>2428.1707999999999</c:v>
                      </c:pt>
                      <c:pt idx="2983">
                        <c:v>2437.6898000000001</c:v>
                      </c:pt>
                      <c:pt idx="2984">
                        <c:v>2462.1704</c:v>
                      </c:pt>
                      <c:pt idx="2985">
                        <c:v>2981.7928000000002</c:v>
                      </c:pt>
                      <c:pt idx="2986">
                        <c:v>3219.6320000000001</c:v>
                      </c:pt>
                      <c:pt idx="2987">
                        <c:v>3432.2682</c:v>
                      </c:pt>
                      <c:pt idx="2988">
                        <c:v>3373.6898000000001</c:v>
                      </c:pt>
                      <c:pt idx="2989">
                        <c:v>3197.6073999999999</c:v>
                      </c:pt>
                      <c:pt idx="2990">
                        <c:v>3227.3681999999999</c:v>
                      </c:pt>
                      <c:pt idx="2991">
                        <c:v>3229.7847999999999</c:v>
                      </c:pt>
                      <c:pt idx="2992">
                        <c:v>3114.7384000000002</c:v>
                      </c:pt>
                      <c:pt idx="2993">
                        <c:v>3041.808</c:v>
                      </c:pt>
                      <c:pt idx="2994">
                        <c:v>3288.4422000000004</c:v>
                      </c:pt>
                      <c:pt idx="2995">
                        <c:v>3282.5330000000004</c:v>
                      </c:pt>
                      <c:pt idx="2996">
                        <c:v>3416.3540000000003</c:v>
                      </c:pt>
                      <c:pt idx="2997">
                        <c:v>3667.9070000000002</c:v>
                      </c:pt>
                      <c:pt idx="2998">
                        <c:v>3672.4622000000004</c:v>
                      </c:pt>
                      <c:pt idx="2999">
                        <c:v>3672.0282000000007</c:v>
                      </c:pt>
                      <c:pt idx="3000">
                        <c:v>3663.9472000000001</c:v>
                      </c:pt>
                      <c:pt idx="3001">
                        <c:v>3762.6380000000004</c:v>
                      </c:pt>
                      <c:pt idx="3002">
                        <c:v>3664.8702000000003</c:v>
                      </c:pt>
                      <c:pt idx="3003">
                        <c:v>3765.1394</c:v>
                      </c:pt>
                      <c:pt idx="3004">
                        <c:v>3800.4450000000006</c:v>
                      </c:pt>
                      <c:pt idx="3005">
                        <c:v>4318.2075999999997</c:v>
                      </c:pt>
                      <c:pt idx="3006">
                        <c:v>4364.7880000000005</c:v>
                      </c:pt>
                      <c:pt idx="3007">
                        <c:v>4240.9009999999998</c:v>
                      </c:pt>
                      <c:pt idx="3008">
                        <c:v>4367.6851999999999</c:v>
                      </c:pt>
                      <c:pt idx="3009">
                        <c:v>4208.9543999999996</c:v>
                      </c:pt>
                      <c:pt idx="3010">
                        <c:v>3699.7440000000001</c:v>
                      </c:pt>
                      <c:pt idx="3011">
                        <c:v>3717.4207999999999</c:v>
                      </c:pt>
                      <c:pt idx="3012">
                        <c:v>3876.2831999999994</c:v>
                      </c:pt>
                      <c:pt idx="3013">
                        <c:v>3794.1843999999996</c:v>
                      </c:pt>
                      <c:pt idx="3014">
                        <c:v>3651.6099999999997</c:v>
                      </c:pt>
                      <c:pt idx="3015">
                        <c:v>3949.4353999999998</c:v>
                      </c:pt>
                      <c:pt idx="3016">
                        <c:v>3765.5396000000001</c:v>
                      </c:pt>
                      <c:pt idx="3017">
                        <c:v>3617.7723999999994</c:v>
                      </c:pt>
                      <c:pt idx="3018">
                        <c:v>3605.5758000000001</c:v>
                      </c:pt>
                      <c:pt idx="3019">
                        <c:v>3865.7080000000001</c:v>
                      </c:pt>
                      <c:pt idx="3020">
                        <c:v>3957.9322000000002</c:v>
                      </c:pt>
                      <c:pt idx="3021">
                        <c:v>4186.1106</c:v>
                      </c:pt>
                      <c:pt idx="3022">
                        <c:v>4103.0986000000003</c:v>
                      </c:pt>
                      <c:pt idx="3023">
                        <c:v>3952.5602000000008</c:v>
                      </c:pt>
                      <c:pt idx="3024">
                        <c:v>3928.8255999999992</c:v>
                      </c:pt>
                      <c:pt idx="3025">
                        <c:v>3714.6207999999997</c:v>
                      </c:pt>
                      <c:pt idx="3026">
                        <c:v>3330.0440000000003</c:v>
                      </c:pt>
                      <c:pt idx="3027">
                        <c:v>3358.8726000000001</c:v>
                      </c:pt>
                      <c:pt idx="3028">
                        <c:v>3320.7429999999999</c:v>
                      </c:pt>
                      <c:pt idx="3029">
                        <c:v>3098.9544000000001</c:v>
                      </c:pt>
                      <c:pt idx="3030">
                        <c:v>2915.0486000000005</c:v>
                      </c:pt>
                      <c:pt idx="3031">
                        <c:v>2899.0951999999997</c:v>
                      </c:pt>
                      <c:pt idx="3032">
                        <c:v>2823.9762000000001</c:v>
                      </c:pt>
                      <c:pt idx="3033">
                        <c:v>2750.0764000000004</c:v>
                      </c:pt>
                      <c:pt idx="3034">
                        <c:v>2744.0531999999998</c:v>
                      </c:pt>
                      <c:pt idx="3035">
                        <c:v>2762.3723999999997</c:v>
                      </c:pt>
                      <c:pt idx="3036">
                        <c:v>2838.5080000000003</c:v>
                      </c:pt>
                      <c:pt idx="3037">
                        <c:v>2915.0376000000006</c:v>
                      </c:pt>
                      <c:pt idx="3038">
                        <c:v>2987.2770000000005</c:v>
                      </c:pt>
                      <c:pt idx="3039">
                        <c:v>3027.8278</c:v>
                      </c:pt>
                      <c:pt idx="3040">
                        <c:v>3060.5360000000001</c:v>
                      </c:pt>
                      <c:pt idx="3041">
                        <c:v>3055.6115999999997</c:v>
                      </c:pt>
                      <c:pt idx="3042">
                        <c:v>2951.3869999999997</c:v>
                      </c:pt>
                      <c:pt idx="3043">
                        <c:v>2959.8540000000003</c:v>
                      </c:pt>
                      <c:pt idx="3044">
                        <c:v>2906.5564000000004</c:v>
                      </c:pt>
                      <c:pt idx="3045">
                        <c:v>2861.2650000000003</c:v>
                      </c:pt>
                      <c:pt idx="3046">
                        <c:v>2722.7574</c:v>
                      </c:pt>
                      <c:pt idx="3047">
                        <c:v>2676.6509999999998</c:v>
                      </c:pt>
                      <c:pt idx="3048">
                        <c:v>2458.54</c:v>
                      </c:pt>
                      <c:pt idx="3049">
                        <c:v>2350.8948</c:v>
                      </c:pt>
                      <c:pt idx="3050">
                        <c:v>2216.0567999999998</c:v>
                      </c:pt>
                      <c:pt idx="3051">
                        <c:v>2179.4718000000003</c:v>
                      </c:pt>
                      <c:pt idx="3052">
                        <c:v>2089.4738000000002</c:v>
                      </c:pt>
                      <c:pt idx="3053">
                        <c:v>2106.4188000000004</c:v>
                      </c:pt>
                      <c:pt idx="3054">
                        <c:v>2098.6054000000004</c:v>
                      </c:pt>
                      <c:pt idx="3055">
                        <c:v>2104.3084000000003</c:v>
                      </c:pt>
                      <c:pt idx="3056">
                        <c:v>2022.4864000000002</c:v>
                      </c:pt>
                      <c:pt idx="3057">
                        <c:v>2035.5011999999999</c:v>
                      </c:pt>
                      <c:pt idx="3058">
                        <c:v>1921.8582000000001</c:v>
                      </c:pt>
                      <c:pt idx="3059">
                        <c:v>1850.7454000000002</c:v>
                      </c:pt>
                      <c:pt idx="3060">
                        <c:v>1670.8852000000002</c:v>
                      </c:pt>
                      <c:pt idx="3061">
                        <c:v>1577.6432</c:v>
                      </c:pt>
                      <c:pt idx="3062">
                        <c:v>1452.194</c:v>
                      </c:pt>
                      <c:pt idx="3063">
                        <c:v>1346.6556</c:v>
                      </c:pt>
                      <c:pt idx="3064">
                        <c:v>1184.0354</c:v>
                      </c:pt>
                      <c:pt idx="3065">
                        <c:v>1094.9584</c:v>
                      </c:pt>
                      <c:pt idx="3066">
                        <c:v>990.06360000000006</c:v>
                      </c:pt>
                      <c:pt idx="3067">
                        <c:v>873.12999999999988</c:v>
                      </c:pt>
                      <c:pt idx="3068">
                        <c:v>812.34100000000012</c:v>
                      </c:pt>
                      <c:pt idx="3069">
                        <c:v>749.85640000000001</c:v>
                      </c:pt>
                      <c:pt idx="3070">
                        <c:v>865.92060000000004</c:v>
                      </c:pt>
                      <c:pt idx="3071">
                        <c:v>1097.348</c:v>
                      </c:pt>
                      <c:pt idx="3072">
                        <c:v>1382.7882000000002</c:v>
                      </c:pt>
                      <c:pt idx="3073">
                        <c:v>1821.3928000000001</c:v>
                      </c:pt>
                      <c:pt idx="3074">
                        <c:v>2007.9718</c:v>
                      </c:pt>
                      <c:pt idx="3075">
                        <c:v>1962.5729999999999</c:v>
                      </c:pt>
                      <c:pt idx="3076">
                        <c:v>1812.2819999999999</c:v>
                      </c:pt>
                      <c:pt idx="3077">
                        <c:v>1617.7403999999999</c:v>
                      </c:pt>
                      <c:pt idx="3078">
                        <c:v>1271.1396</c:v>
                      </c:pt>
                      <c:pt idx="3079">
                        <c:v>1043.5361999999998</c:v>
                      </c:pt>
                      <c:pt idx="3080">
                        <c:v>915.71939999999995</c:v>
                      </c:pt>
                      <c:pt idx="3081">
                        <c:v>825.64439999999991</c:v>
                      </c:pt>
                      <c:pt idx="3082">
                        <c:v>685.62739999999997</c:v>
                      </c:pt>
                      <c:pt idx="3083">
                        <c:v>603.15620000000001</c:v>
                      </c:pt>
                      <c:pt idx="3084">
                        <c:v>559.55280000000005</c:v>
                      </c:pt>
                      <c:pt idx="3085">
                        <c:v>522.49959999999987</c:v>
                      </c:pt>
                      <c:pt idx="3086">
                        <c:v>444.40419999999995</c:v>
                      </c:pt>
                      <c:pt idx="3087">
                        <c:v>440.36660000000001</c:v>
                      </c:pt>
                      <c:pt idx="3088">
                        <c:v>411.45779999999996</c:v>
                      </c:pt>
                      <c:pt idx="3089">
                        <c:v>394.81980000000004</c:v>
                      </c:pt>
                      <c:pt idx="3090">
                        <c:v>386.4796</c:v>
                      </c:pt>
                      <c:pt idx="3091">
                        <c:v>408.05420000000004</c:v>
                      </c:pt>
                      <c:pt idx="3092">
                        <c:v>401.54200000000003</c:v>
                      </c:pt>
                      <c:pt idx="3093">
                        <c:v>370.79780000000005</c:v>
                      </c:pt>
                      <c:pt idx="3094">
                        <c:v>387.68259999999998</c:v>
                      </c:pt>
                      <c:pt idx="3095">
                        <c:v>381.6866</c:v>
                      </c:pt>
                      <c:pt idx="3096">
                        <c:v>369.13</c:v>
                      </c:pt>
                      <c:pt idx="3097">
                        <c:v>358.30900000000003</c:v>
                      </c:pt>
                      <c:pt idx="3098">
                        <c:v>353.19159999999999</c:v>
                      </c:pt>
                      <c:pt idx="3099">
                        <c:v>333.17539999999997</c:v>
                      </c:pt>
                      <c:pt idx="3100">
                        <c:v>326.86660000000001</c:v>
                      </c:pt>
                      <c:pt idx="3101">
                        <c:v>303.74579999999997</c:v>
                      </c:pt>
                      <c:pt idx="3102">
                        <c:v>292.56040000000002</c:v>
                      </c:pt>
                      <c:pt idx="3103">
                        <c:v>277.12119999999993</c:v>
                      </c:pt>
                      <c:pt idx="3104">
                        <c:v>268.84640000000002</c:v>
                      </c:pt>
                      <c:pt idx="3105">
                        <c:v>267.1934</c:v>
                      </c:pt>
                      <c:pt idx="3106">
                        <c:v>268.774</c:v>
                      </c:pt>
                      <c:pt idx="3107">
                        <c:v>255.65379999999999</c:v>
                      </c:pt>
                      <c:pt idx="3108">
                        <c:v>268.21840000000003</c:v>
                      </c:pt>
                      <c:pt idx="3109">
                        <c:v>280.54840000000002</c:v>
                      </c:pt>
                      <c:pt idx="3110">
                        <c:v>303.72699999999998</c:v>
                      </c:pt>
                      <c:pt idx="3111">
                        <c:v>295.6782</c:v>
                      </c:pt>
                      <c:pt idx="3112">
                        <c:v>295.07900000000001</c:v>
                      </c:pt>
                      <c:pt idx="3113">
                        <c:v>292.1078</c:v>
                      </c:pt>
                      <c:pt idx="3114">
                        <c:v>265.11440000000005</c:v>
                      </c:pt>
                      <c:pt idx="3115">
                        <c:v>230.8466</c:v>
                      </c:pt>
                      <c:pt idx="3116">
                        <c:v>220.0728</c:v>
                      </c:pt>
                      <c:pt idx="3117">
                        <c:v>215.22799999999998</c:v>
                      </c:pt>
                      <c:pt idx="3118">
                        <c:v>193.28940000000003</c:v>
                      </c:pt>
                      <c:pt idx="3119">
                        <c:v>176.3862</c:v>
                      </c:pt>
                      <c:pt idx="3120">
                        <c:v>163.398</c:v>
                      </c:pt>
                      <c:pt idx="3121">
                        <c:v>182.3836</c:v>
                      </c:pt>
                      <c:pt idx="3122">
                        <c:v>209.9248</c:v>
                      </c:pt>
                      <c:pt idx="3123">
                        <c:v>211.4898</c:v>
                      </c:pt>
                      <c:pt idx="3124">
                        <c:v>219</c:v>
                      </c:pt>
                      <c:pt idx="3125">
                        <c:v>213.16459999999998</c:v>
                      </c:pt>
                      <c:pt idx="3126">
                        <c:v>396.98999999999995</c:v>
                      </c:pt>
                      <c:pt idx="3127">
                        <c:v>751.9824000000001</c:v>
                      </c:pt>
                      <c:pt idx="3128">
                        <c:v>1263.002</c:v>
                      </c:pt>
                      <c:pt idx="3129">
                        <c:v>1766.7675999999999</c:v>
                      </c:pt>
                      <c:pt idx="3130">
                        <c:v>2243.9592000000002</c:v>
                      </c:pt>
                      <c:pt idx="3131">
                        <c:v>2552.8155999999999</c:v>
                      </c:pt>
                      <c:pt idx="3132">
                        <c:v>2664.3059999999996</c:v>
                      </c:pt>
                      <c:pt idx="3133">
                        <c:v>2627.2076000000002</c:v>
                      </c:pt>
                      <c:pt idx="3134">
                        <c:v>2526.9541999999992</c:v>
                      </c:pt>
                      <c:pt idx="3135">
                        <c:v>2371.2954</c:v>
                      </c:pt>
                      <c:pt idx="3136">
                        <c:v>2175.8373999999999</c:v>
                      </c:pt>
                      <c:pt idx="3137">
                        <c:v>1855.2393999999999</c:v>
                      </c:pt>
                      <c:pt idx="3138">
                        <c:v>1506.5369999999998</c:v>
                      </c:pt>
                      <c:pt idx="3139">
                        <c:v>1163.6251999999999</c:v>
                      </c:pt>
                      <c:pt idx="3140">
                        <c:v>879.18299999999999</c:v>
                      </c:pt>
                      <c:pt idx="3141">
                        <c:v>607.72820000000013</c:v>
                      </c:pt>
                      <c:pt idx="3142">
                        <c:v>494.60339999999997</c:v>
                      </c:pt>
                      <c:pt idx="3143">
                        <c:v>396.66040000000004</c:v>
                      </c:pt>
                      <c:pt idx="3144">
                        <c:v>372.93700000000001</c:v>
                      </c:pt>
                      <c:pt idx="3145">
                        <c:v>369.97279999999995</c:v>
                      </c:pt>
                      <c:pt idx="3146">
                        <c:v>356.7978</c:v>
                      </c:pt>
                      <c:pt idx="3147">
                        <c:v>323.9162</c:v>
                      </c:pt>
                      <c:pt idx="3148">
                        <c:v>324.70600000000002</c:v>
                      </c:pt>
                      <c:pt idx="3149">
                        <c:v>307.03000000000003</c:v>
                      </c:pt>
                      <c:pt idx="3150">
                        <c:v>314.53059999999999</c:v>
                      </c:pt>
                      <c:pt idx="3151">
                        <c:v>307.97559999999999</c:v>
                      </c:pt>
                      <c:pt idx="3152">
                        <c:v>316.34739999999999</c:v>
                      </c:pt>
                      <c:pt idx="3153">
                        <c:v>317.59780000000001</c:v>
                      </c:pt>
                      <c:pt idx="3154">
                        <c:v>342.81020000000001</c:v>
                      </c:pt>
                      <c:pt idx="3155">
                        <c:v>371.54059999999998</c:v>
                      </c:pt>
                      <c:pt idx="3156">
                        <c:v>490.45200000000006</c:v>
                      </c:pt>
                      <c:pt idx="3157">
                        <c:v>566.53840000000002</c:v>
                      </c:pt>
                      <c:pt idx="3158">
                        <c:v>580.33199999999999</c:v>
                      </c:pt>
                      <c:pt idx="3159">
                        <c:v>599.56159999999988</c:v>
                      </c:pt>
                      <c:pt idx="3160">
                        <c:v>581.1081999999999</c:v>
                      </c:pt>
                      <c:pt idx="3161">
                        <c:v>523.59359999999992</c:v>
                      </c:pt>
                      <c:pt idx="3162">
                        <c:v>856.75139999999988</c:v>
                      </c:pt>
                      <c:pt idx="3163">
                        <c:v>1400.5952</c:v>
                      </c:pt>
                      <c:pt idx="3164">
                        <c:v>1975.6579999999999</c:v>
                      </c:pt>
                      <c:pt idx="3165">
                        <c:v>2480.5937999999996</c:v>
                      </c:pt>
                      <c:pt idx="3166">
                        <c:v>2773.6142</c:v>
                      </c:pt>
                      <c:pt idx="3167">
                        <c:v>2851.1882000000001</c:v>
                      </c:pt>
                      <c:pt idx="3168">
                        <c:v>2636.9652000000001</c:v>
                      </c:pt>
                      <c:pt idx="3169">
                        <c:v>2379.7704000000003</c:v>
                      </c:pt>
                      <c:pt idx="3170">
                        <c:v>2169.6748000000002</c:v>
                      </c:pt>
                      <c:pt idx="3171">
                        <c:v>2041.0188000000003</c:v>
                      </c:pt>
                      <c:pt idx="3172">
                        <c:v>1666.0242000000003</c:v>
                      </c:pt>
                      <c:pt idx="3173">
                        <c:v>1414.6684</c:v>
                      </c:pt>
                      <c:pt idx="3174">
                        <c:v>1128.1886</c:v>
                      </c:pt>
                      <c:pt idx="3175">
                        <c:v>864.19359999999995</c:v>
                      </c:pt>
                      <c:pt idx="3176">
                        <c:v>683.00800000000004</c:v>
                      </c:pt>
                      <c:pt idx="3177">
                        <c:v>598.26760000000002</c:v>
                      </c:pt>
                      <c:pt idx="3178">
                        <c:v>525.48040000000003</c:v>
                      </c:pt>
                      <c:pt idx="3179">
                        <c:v>477.16719999999998</c:v>
                      </c:pt>
                      <c:pt idx="3180">
                        <c:v>428.27560000000005</c:v>
                      </c:pt>
                      <c:pt idx="3181">
                        <c:v>414.39439999999996</c:v>
                      </c:pt>
                      <c:pt idx="3182">
                        <c:v>407.875</c:v>
                      </c:pt>
                      <c:pt idx="3183">
                        <c:v>386.1728</c:v>
                      </c:pt>
                      <c:pt idx="3184">
                        <c:v>365.21300000000002</c:v>
                      </c:pt>
                      <c:pt idx="3185">
                        <c:v>410.02359999999999</c:v>
                      </c:pt>
                      <c:pt idx="3186">
                        <c:v>845.64979999999991</c:v>
                      </c:pt>
                      <c:pt idx="3187">
                        <c:v>1444.5984000000001</c:v>
                      </c:pt>
                      <c:pt idx="3188">
                        <c:v>1896.4605999999999</c:v>
                      </c:pt>
                      <c:pt idx="3189">
                        <c:v>2434.2424000000001</c:v>
                      </c:pt>
                      <c:pt idx="3190">
                        <c:v>2743.6347999999998</c:v>
                      </c:pt>
                      <c:pt idx="3191">
                        <c:v>2525.1113999999998</c:v>
                      </c:pt>
                      <c:pt idx="3192">
                        <c:v>2220.8013999999998</c:v>
                      </c:pt>
                      <c:pt idx="3193">
                        <c:v>2093.9646000000002</c:v>
                      </c:pt>
                      <c:pt idx="3194">
                        <c:v>1850.2842000000001</c:v>
                      </c:pt>
                      <c:pt idx="3195">
                        <c:v>1644.3040000000001</c:v>
                      </c:pt>
                      <c:pt idx="3196">
                        <c:v>1447.4090000000001</c:v>
                      </c:pt>
                      <c:pt idx="3197">
                        <c:v>1219.6458</c:v>
                      </c:pt>
                      <c:pt idx="3198">
                        <c:v>924.17420000000004</c:v>
                      </c:pt>
                      <c:pt idx="3199">
                        <c:v>643.33940000000007</c:v>
                      </c:pt>
                      <c:pt idx="3200">
                        <c:v>518.90080000000012</c:v>
                      </c:pt>
                      <c:pt idx="3201">
                        <c:v>492.6576</c:v>
                      </c:pt>
                      <c:pt idx="3202">
                        <c:v>412.35879999999997</c:v>
                      </c:pt>
                      <c:pt idx="3203">
                        <c:v>410.04760000000005</c:v>
                      </c:pt>
                      <c:pt idx="3204">
                        <c:v>408.9246</c:v>
                      </c:pt>
                      <c:pt idx="3205">
                        <c:v>380.06939999999997</c:v>
                      </c:pt>
                      <c:pt idx="3206">
                        <c:v>365.57319999999999</c:v>
                      </c:pt>
                      <c:pt idx="3207">
                        <c:v>353.03059999999994</c:v>
                      </c:pt>
                      <c:pt idx="3208">
                        <c:v>323.57319999999999</c:v>
                      </c:pt>
                      <c:pt idx="3209">
                        <c:v>319.8288</c:v>
                      </c:pt>
                      <c:pt idx="3210">
                        <c:v>303.1746</c:v>
                      </c:pt>
                      <c:pt idx="3211">
                        <c:v>296.0976</c:v>
                      </c:pt>
                      <c:pt idx="3212">
                        <c:v>285.18019999999996</c:v>
                      </c:pt>
                      <c:pt idx="3213">
                        <c:v>291.60119999999995</c:v>
                      </c:pt>
                      <c:pt idx="3214">
                        <c:v>312.56879999999995</c:v>
                      </c:pt>
                      <c:pt idx="3215">
                        <c:v>354.28819999999996</c:v>
                      </c:pt>
                      <c:pt idx="3216">
                        <c:v>351.29019999999997</c:v>
                      </c:pt>
                      <c:pt idx="3217">
                        <c:v>376.46619999999996</c:v>
                      </c:pt>
                      <c:pt idx="3218">
                        <c:v>390.4128</c:v>
                      </c:pt>
                      <c:pt idx="3219">
                        <c:v>377.54759999999999</c:v>
                      </c:pt>
                      <c:pt idx="3220">
                        <c:v>366.51639999999998</c:v>
                      </c:pt>
                      <c:pt idx="3221">
                        <c:v>356.78739999999999</c:v>
                      </c:pt>
                      <c:pt idx="3222">
                        <c:v>333.13040000000001</c:v>
                      </c:pt>
                      <c:pt idx="3223">
                        <c:v>309.56779999999998</c:v>
                      </c:pt>
                      <c:pt idx="3224">
                        <c:v>280.46940000000001</c:v>
                      </c:pt>
                      <c:pt idx="3225">
                        <c:v>246.45320000000001</c:v>
                      </c:pt>
                      <c:pt idx="3226">
                        <c:v>242.398</c:v>
                      </c:pt>
                      <c:pt idx="3227">
                        <c:v>219.57779999999997</c:v>
                      </c:pt>
                      <c:pt idx="3228">
                        <c:v>190.75000000000003</c:v>
                      </c:pt>
                      <c:pt idx="3229">
                        <c:v>183.5778</c:v>
                      </c:pt>
                      <c:pt idx="3230">
                        <c:v>185.1464</c:v>
                      </c:pt>
                      <c:pt idx="3231">
                        <c:v>167.37559999999999</c:v>
                      </c:pt>
                      <c:pt idx="3232">
                        <c:v>179.38319999999999</c:v>
                      </c:pt>
                      <c:pt idx="3233">
                        <c:v>267.21879999999999</c:v>
                      </c:pt>
                      <c:pt idx="3234">
                        <c:v>627.31720000000007</c:v>
                      </c:pt>
                      <c:pt idx="3235">
                        <c:v>1198.3084000000001</c:v>
                      </c:pt>
                      <c:pt idx="3236">
                        <c:v>1755.8777999999998</c:v>
                      </c:pt>
                      <c:pt idx="3237">
                        <c:v>2295.4548000000004</c:v>
                      </c:pt>
                      <c:pt idx="3238">
                        <c:v>2762.7404000000001</c:v>
                      </c:pt>
                      <c:pt idx="3239">
                        <c:v>3003.9675999999999</c:v>
                      </c:pt>
                      <c:pt idx="3240">
                        <c:v>3100.8751999999995</c:v>
                      </c:pt>
                      <c:pt idx="3241">
                        <c:v>3333.2896000000001</c:v>
                      </c:pt>
                      <c:pt idx="3242">
                        <c:v>3515.4008000000003</c:v>
                      </c:pt>
                      <c:pt idx="3243">
                        <c:v>3675.6646000000001</c:v>
                      </c:pt>
                      <c:pt idx="3244">
                        <c:v>3804.9169999999999</c:v>
                      </c:pt>
                      <c:pt idx="3245">
                        <c:v>3743.9384</c:v>
                      </c:pt>
                      <c:pt idx="3246">
                        <c:v>3553.0195999999996</c:v>
                      </c:pt>
                      <c:pt idx="3247">
                        <c:v>3726.9571999999998</c:v>
                      </c:pt>
                      <c:pt idx="3248">
                        <c:v>3734.3525999999997</c:v>
                      </c:pt>
                      <c:pt idx="3249">
                        <c:v>3705.2946000000002</c:v>
                      </c:pt>
                      <c:pt idx="3250">
                        <c:v>3803.4002</c:v>
                      </c:pt>
                      <c:pt idx="3251">
                        <c:v>3867.4569999999999</c:v>
                      </c:pt>
                      <c:pt idx="3252">
                        <c:v>3493.2120000000004</c:v>
                      </c:pt>
                      <c:pt idx="3253">
                        <c:v>3359.5731999999998</c:v>
                      </c:pt>
                      <c:pt idx="3254">
                        <c:v>3233.4458</c:v>
                      </c:pt>
                      <c:pt idx="3255">
                        <c:v>3021.1232000000005</c:v>
                      </c:pt>
                      <c:pt idx="3256">
                        <c:v>2778.0032000000001</c:v>
                      </c:pt>
                      <c:pt idx="3257">
                        <c:v>2682.1662000000001</c:v>
                      </c:pt>
                      <c:pt idx="3258">
                        <c:v>2491.9049999999997</c:v>
                      </c:pt>
                      <c:pt idx="3259">
                        <c:v>2513.5740000000001</c:v>
                      </c:pt>
                      <c:pt idx="3260">
                        <c:v>2799.3172</c:v>
                      </c:pt>
                      <c:pt idx="3261">
                        <c:v>3173.2143999999998</c:v>
                      </c:pt>
                      <c:pt idx="3262">
                        <c:v>3415.5050000000001</c:v>
                      </c:pt>
                      <c:pt idx="3263">
                        <c:v>3735.7784000000001</c:v>
                      </c:pt>
                      <c:pt idx="3264">
                        <c:v>3745.7768000000005</c:v>
                      </c:pt>
                      <c:pt idx="3265">
                        <c:v>3604.7694000000001</c:v>
                      </c:pt>
                      <c:pt idx="3266">
                        <c:v>3323.1734000000006</c:v>
                      </c:pt>
                      <c:pt idx="3267">
                        <c:v>3189.1675999999998</c:v>
                      </c:pt>
                      <c:pt idx="3268">
                        <c:v>2904.0334000000003</c:v>
                      </c:pt>
                      <c:pt idx="3269">
                        <c:v>2690.9650000000001</c:v>
                      </c:pt>
                      <c:pt idx="3270">
                        <c:v>2467.9921999999997</c:v>
                      </c:pt>
                      <c:pt idx="3271">
                        <c:v>2266.3908000000001</c:v>
                      </c:pt>
                      <c:pt idx="3272">
                        <c:v>2226.5616</c:v>
                      </c:pt>
                      <c:pt idx="3273">
                        <c:v>2341.8182000000002</c:v>
                      </c:pt>
                      <c:pt idx="3274">
                        <c:v>2755.1288</c:v>
                      </c:pt>
                      <c:pt idx="3275">
                        <c:v>3153.2795999999998</c:v>
                      </c:pt>
                      <c:pt idx="3276">
                        <c:v>3577.9830000000002</c:v>
                      </c:pt>
                      <c:pt idx="3277">
                        <c:v>3781.2957999999999</c:v>
                      </c:pt>
                      <c:pt idx="3278">
                        <c:v>3836.7887999999998</c:v>
                      </c:pt>
                      <c:pt idx="3279">
                        <c:v>3670.0070000000001</c:v>
                      </c:pt>
                      <c:pt idx="3280">
                        <c:v>3371.2637999999997</c:v>
                      </c:pt>
                      <c:pt idx="3281">
                        <c:v>3188.7323999999999</c:v>
                      </c:pt>
                      <c:pt idx="3282">
                        <c:v>3018.297</c:v>
                      </c:pt>
                      <c:pt idx="3283">
                        <c:v>2869.5326</c:v>
                      </c:pt>
                      <c:pt idx="3284">
                        <c:v>2760.1997999999999</c:v>
                      </c:pt>
                      <c:pt idx="3285">
                        <c:v>2762.0852</c:v>
                      </c:pt>
                      <c:pt idx="3286">
                        <c:v>2649.1796000000004</c:v>
                      </c:pt>
                      <c:pt idx="3287">
                        <c:v>2838.3120000000004</c:v>
                      </c:pt>
                      <c:pt idx="3288">
                        <c:v>3111.1593999999996</c:v>
                      </c:pt>
                      <c:pt idx="3289">
                        <c:v>3300.4983999999995</c:v>
                      </c:pt>
                      <c:pt idx="3290">
                        <c:v>3626.3822</c:v>
                      </c:pt>
                      <c:pt idx="3291">
                        <c:v>3572.0061999999998</c:v>
                      </c:pt>
                      <c:pt idx="3292">
                        <c:v>3466.4576000000002</c:v>
                      </c:pt>
                      <c:pt idx="3293">
                        <c:v>3424.5808000000006</c:v>
                      </c:pt>
                      <c:pt idx="3294">
                        <c:v>3305.6987999999997</c:v>
                      </c:pt>
                      <c:pt idx="3295">
                        <c:v>3181.1922</c:v>
                      </c:pt>
                      <c:pt idx="3296">
                        <c:v>2815.5874000000003</c:v>
                      </c:pt>
                      <c:pt idx="3297">
                        <c:v>2619.0122000000001</c:v>
                      </c:pt>
                      <c:pt idx="3298">
                        <c:v>2248.4227999999998</c:v>
                      </c:pt>
                      <c:pt idx="3299">
                        <c:v>2142.5672</c:v>
                      </c:pt>
                      <c:pt idx="3300">
                        <c:v>1987.7044000000001</c:v>
                      </c:pt>
                      <c:pt idx="3301">
                        <c:v>2035.3262000000002</c:v>
                      </c:pt>
                      <c:pt idx="3302">
                        <c:v>2017.3415999999997</c:v>
                      </c:pt>
                      <c:pt idx="3303">
                        <c:v>2121.7226000000001</c:v>
                      </c:pt>
                      <c:pt idx="3304">
                        <c:v>2155.5783999999999</c:v>
                      </c:pt>
                      <c:pt idx="3305">
                        <c:v>2168.4946</c:v>
                      </c:pt>
                      <c:pt idx="3306">
                        <c:v>2148.2091999999998</c:v>
                      </c:pt>
                      <c:pt idx="3307">
                        <c:v>2123.9348</c:v>
                      </c:pt>
                      <c:pt idx="3308">
                        <c:v>2166.37</c:v>
                      </c:pt>
                      <c:pt idx="3309">
                        <c:v>2180.2536</c:v>
                      </c:pt>
                      <c:pt idx="3310">
                        <c:v>2188.7892000000002</c:v>
                      </c:pt>
                      <c:pt idx="3311">
                        <c:v>2337.0062000000003</c:v>
                      </c:pt>
                      <c:pt idx="3312">
                        <c:v>2523.5080000000003</c:v>
                      </c:pt>
                      <c:pt idx="3313">
                        <c:v>2735.1712000000002</c:v>
                      </c:pt>
                      <c:pt idx="3314">
                        <c:v>2908.8150000000001</c:v>
                      </c:pt>
                      <c:pt idx="3315">
                        <c:v>3154.7944000000002</c:v>
                      </c:pt>
                      <c:pt idx="3316">
                        <c:v>3226.9036000000006</c:v>
                      </c:pt>
                      <c:pt idx="3317">
                        <c:v>3145.6222000000002</c:v>
                      </c:pt>
                      <c:pt idx="3318">
                        <c:v>3099.9146000000005</c:v>
                      </c:pt>
                      <c:pt idx="3319">
                        <c:v>2875.9818</c:v>
                      </c:pt>
                      <c:pt idx="3320">
                        <c:v>2697.1014</c:v>
                      </c:pt>
                      <c:pt idx="3321">
                        <c:v>2508.6374000000005</c:v>
                      </c:pt>
                      <c:pt idx="3322">
                        <c:v>2604.1988000000001</c:v>
                      </c:pt>
                      <c:pt idx="3323">
                        <c:v>2387.1127999999999</c:v>
                      </c:pt>
                      <c:pt idx="3324">
                        <c:v>2372.3858</c:v>
                      </c:pt>
                      <c:pt idx="3325">
                        <c:v>2360.6716000000001</c:v>
                      </c:pt>
                      <c:pt idx="3326">
                        <c:v>2357.7915999999996</c:v>
                      </c:pt>
                      <c:pt idx="3327">
                        <c:v>2231.3775999999998</c:v>
                      </c:pt>
                      <c:pt idx="3328">
                        <c:v>2234.6354000000001</c:v>
                      </c:pt>
                      <c:pt idx="3329">
                        <c:v>2158.9152000000004</c:v>
                      </c:pt>
                      <c:pt idx="3330">
                        <c:v>1962.8227999999999</c:v>
                      </c:pt>
                      <c:pt idx="3331">
                        <c:v>1942.8468</c:v>
                      </c:pt>
                      <c:pt idx="3332">
                        <c:v>1795.2272</c:v>
                      </c:pt>
                      <c:pt idx="3333">
                        <c:v>1671.2984000000001</c:v>
                      </c:pt>
                      <c:pt idx="3334">
                        <c:v>1520.6226000000001</c:v>
                      </c:pt>
                      <c:pt idx="3335">
                        <c:v>1500.6327999999999</c:v>
                      </c:pt>
                      <c:pt idx="3336">
                        <c:v>1360.7696000000001</c:v>
                      </c:pt>
                      <c:pt idx="3337">
                        <c:v>1670.9297999999999</c:v>
                      </c:pt>
                      <c:pt idx="3338">
                        <c:v>2393.2673999999997</c:v>
                      </c:pt>
                      <c:pt idx="3339">
                        <c:v>3102.2152000000001</c:v>
                      </c:pt>
                      <c:pt idx="3340">
                        <c:v>3637.1842000000006</c:v>
                      </c:pt>
                      <c:pt idx="3341">
                        <c:v>4128.9971999999998</c:v>
                      </c:pt>
                      <c:pt idx="3342">
                        <c:v>4210.2008000000005</c:v>
                      </c:pt>
                      <c:pt idx="3343">
                        <c:v>3857.8486000000003</c:v>
                      </c:pt>
                      <c:pt idx="3344">
                        <c:v>3579.0873999999994</c:v>
                      </c:pt>
                      <c:pt idx="3345">
                        <c:v>3316.7328000000002</c:v>
                      </c:pt>
                      <c:pt idx="3346">
                        <c:v>3309.1688000000004</c:v>
                      </c:pt>
                      <c:pt idx="3347">
                        <c:v>3120.9520000000002</c:v>
                      </c:pt>
                      <c:pt idx="3348">
                        <c:v>3080.7215999999999</c:v>
                      </c:pt>
                      <c:pt idx="3349">
                        <c:v>2932.3368</c:v>
                      </c:pt>
                      <c:pt idx="3350">
                        <c:v>2984.3062</c:v>
                      </c:pt>
                      <c:pt idx="3351">
                        <c:v>2683.6618000000003</c:v>
                      </c:pt>
                      <c:pt idx="3352">
                        <c:v>2693.4281999999998</c:v>
                      </c:pt>
                      <c:pt idx="3353">
                        <c:v>2515.2175999999999</c:v>
                      </c:pt>
                      <c:pt idx="3354">
                        <c:v>2490.3627999999999</c:v>
                      </c:pt>
                      <c:pt idx="3355">
                        <c:v>2297.1034</c:v>
                      </c:pt>
                      <c:pt idx="3356">
                        <c:v>2230.3182000000002</c:v>
                      </c:pt>
                      <c:pt idx="3357">
                        <c:v>2056.529</c:v>
                      </c:pt>
                      <c:pt idx="3358">
                        <c:v>1981.7482</c:v>
                      </c:pt>
                      <c:pt idx="3359">
                        <c:v>2011.7482</c:v>
                      </c:pt>
                      <c:pt idx="3360">
                        <c:v>2087.2256000000002</c:v>
                      </c:pt>
                      <c:pt idx="3361">
                        <c:v>2278.2354</c:v>
                      </c:pt>
                      <c:pt idx="3362">
                        <c:v>2379.7240000000002</c:v>
                      </c:pt>
                      <c:pt idx="3363">
                        <c:v>2384.5935999999997</c:v>
                      </c:pt>
                      <c:pt idx="3364">
                        <c:v>2330.6296000000002</c:v>
                      </c:pt>
                      <c:pt idx="3365">
                        <c:v>2225.933</c:v>
                      </c:pt>
                      <c:pt idx="3366">
                        <c:v>2104.0306</c:v>
                      </c:pt>
                      <c:pt idx="3367">
                        <c:v>1993.7759999999998</c:v>
                      </c:pt>
                      <c:pt idx="3368">
                        <c:v>1924.8538000000001</c:v>
                      </c:pt>
                      <c:pt idx="3369">
                        <c:v>1761.3371999999999</c:v>
                      </c:pt>
                      <c:pt idx="3370">
                        <c:v>1685.8038000000001</c:v>
                      </c:pt>
                      <c:pt idx="3371">
                        <c:v>1509.4236000000001</c:v>
                      </c:pt>
                      <c:pt idx="3372">
                        <c:v>1412.5133999999998</c:v>
                      </c:pt>
                      <c:pt idx="3373">
                        <c:v>1371.7046</c:v>
                      </c:pt>
                      <c:pt idx="3374">
                        <c:v>1381.4313999999999</c:v>
                      </c:pt>
                      <c:pt idx="3375">
                        <c:v>1497.4748</c:v>
                      </c:pt>
                      <c:pt idx="3376">
                        <c:v>1508.181</c:v>
                      </c:pt>
                      <c:pt idx="3377">
                        <c:v>1471.2222000000002</c:v>
                      </c:pt>
                      <c:pt idx="3378">
                        <c:v>1386.9598000000001</c:v>
                      </c:pt>
                      <c:pt idx="3379">
                        <c:v>1270.8363999999999</c:v>
                      </c:pt>
                      <c:pt idx="3380">
                        <c:v>1012.9474</c:v>
                      </c:pt>
                      <c:pt idx="3381">
                        <c:v>955.56279999999992</c:v>
                      </c:pt>
                      <c:pt idx="3382">
                        <c:v>890.36440000000005</c:v>
                      </c:pt>
                      <c:pt idx="3383">
                        <c:v>882.91219999999998</c:v>
                      </c:pt>
                      <c:pt idx="3384">
                        <c:v>835.00399999999991</c:v>
                      </c:pt>
                      <c:pt idx="3385">
                        <c:v>803.51099999999997</c:v>
                      </c:pt>
                      <c:pt idx="3386">
                        <c:v>748.84559999999988</c:v>
                      </c:pt>
                      <c:pt idx="3387">
                        <c:v>703.46100000000001</c:v>
                      </c:pt>
                      <c:pt idx="3388">
                        <c:v>662.18720000000008</c:v>
                      </c:pt>
                      <c:pt idx="3389">
                        <c:v>626.35419999999999</c:v>
                      </c:pt>
                      <c:pt idx="3390">
                        <c:v>568.21920000000011</c:v>
                      </c:pt>
                      <c:pt idx="3391">
                        <c:v>512.66700000000003</c:v>
                      </c:pt>
                      <c:pt idx="3392">
                        <c:v>477.99259999999992</c:v>
                      </c:pt>
                      <c:pt idx="3393">
                        <c:v>468.71400000000006</c:v>
                      </c:pt>
                      <c:pt idx="3394">
                        <c:v>469.06639999999999</c:v>
                      </c:pt>
                      <c:pt idx="3395">
                        <c:v>493.11959999999999</c:v>
                      </c:pt>
                      <c:pt idx="3396">
                        <c:v>507.36599999999999</c:v>
                      </c:pt>
                      <c:pt idx="3397">
                        <c:v>503.67700000000002</c:v>
                      </c:pt>
                      <c:pt idx="3398">
                        <c:v>479.42980000000006</c:v>
                      </c:pt>
                      <c:pt idx="3399">
                        <c:v>458.36800000000005</c:v>
                      </c:pt>
                      <c:pt idx="3400">
                        <c:v>466.59559999999999</c:v>
                      </c:pt>
                      <c:pt idx="3401">
                        <c:v>456.10039999999998</c:v>
                      </c:pt>
                      <c:pt idx="3402">
                        <c:v>446.80680000000001</c:v>
                      </c:pt>
                      <c:pt idx="3403">
                        <c:v>433.79740000000004</c:v>
                      </c:pt>
                      <c:pt idx="3404">
                        <c:v>411.00019999999995</c:v>
                      </c:pt>
                      <c:pt idx="3405">
                        <c:v>407.16120000000001</c:v>
                      </c:pt>
                      <c:pt idx="3406">
                        <c:v>398.46359999999999</c:v>
                      </c:pt>
                      <c:pt idx="3407">
                        <c:v>390.4794</c:v>
                      </c:pt>
                      <c:pt idx="3408">
                        <c:v>377.6</c:v>
                      </c:pt>
                      <c:pt idx="3409">
                        <c:v>405.42959999999999</c:v>
                      </c:pt>
                      <c:pt idx="3410">
                        <c:v>372.26339999999999</c:v>
                      </c:pt>
                      <c:pt idx="3411">
                        <c:v>355.45179999999999</c:v>
                      </c:pt>
                      <c:pt idx="3412">
                        <c:v>345.85680000000002</c:v>
                      </c:pt>
                      <c:pt idx="3413">
                        <c:v>347.16220000000004</c:v>
                      </c:pt>
                      <c:pt idx="3414">
                        <c:v>322.87320000000005</c:v>
                      </c:pt>
                      <c:pt idx="3415">
                        <c:v>323.82480000000004</c:v>
                      </c:pt>
                      <c:pt idx="3416">
                        <c:v>322.36399999999998</c:v>
                      </c:pt>
                      <c:pt idx="3417">
                        <c:v>324.30439999999999</c:v>
                      </c:pt>
                      <c:pt idx="3418">
                        <c:v>321.2192</c:v>
                      </c:pt>
                      <c:pt idx="3419">
                        <c:v>331.35640000000001</c:v>
                      </c:pt>
                      <c:pt idx="3420">
                        <c:v>330.06200000000001</c:v>
                      </c:pt>
                      <c:pt idx="3421">
                        <c:v>333.86019999999996</c:v>
                      </c:pt>
                      <c:pt idx="3422">
                        <c:v>335.36779999999999</c:v>
                      </c:pt>
                      <c:pt idx="3423">
                        <c:v>342.22559999999999</c:v>
                      </c:pt>
                      <c:pt idx="3424">
                        <c:v>344.76239999999996</c:v>
                      </c:pt>
                      <c:pt idx="3425">
                        <c:v>352.06979999999999</c:v>
                      </c:pt>
                      <c:pt idx="3426">
                        <c:v>347.26979999999998</c:v>
                      </c:pt>
                      <c:pt idx="3427">
                        <c:v>328.78379999999999</c:v>
                      </c:pt>
                      <c:pt idx="3428">
                        <c:v>318.53640000000001</c:v>
                      </c:pt>
                      <c:pt idx="3429">
                        <c:v>298.18739999999997</c:v>
                      </c:pt>
                      <c:pt idx="3430">
                        <c:v>278.21899999999999</c:v>
                      </c:pt>
                      <c:pt idx="3431">
                        <c:v>272.23760000000004</c:v>
                      </c:pt>
                      <c:pt idx="3432">
                        <c:v>288.32679999999999</c:v>
                      </c:pt>
                      <c:pt idx="3433">
                        <c:v>269.56479999999999</c:v>
                      </c:pt>
                      <c:pt idx="3434">
                        <c:v>263.68200000000002</c:v>
                      </c:pt>
                      <c:pt idx="3435">
                        <c:v>275.05920000000003</c:v>
                      </c:pt>
                      <c:pt idx="3436">
                        <c:v>267.40860000000004</c:v>
                      </c:pt>
                      <c:pt idx="3437">
                        <c:v>243.60399999999998</c:v>
                      </c:pt>
                      <c:pt idx="3438">
                        <c:v>246.4436</c:v>
                      </c:pt>
                      <c:pt idx="3439">
                        <c:v>242.12139999999999</c:v>
                      </c:pt>
                      <c:pt idx="3440">
                        <c:v>225.69700000000003</c:v>
                      </c:pt>
                      <c:pt idx="3441">
                        <c:v>207.36179999999999</c:v>
                      </c:pt>
                      <c:pt idx="3442">
                        <c:v>204.83180000000002</c:v>
                      </c:pt>
                      <c:pt idx="3443">
                        <c:v>196.66900000000001</c:v>
                      </c:pt>
                      <c:pt idx="3444">
                        <c:v>189.4948</c:v>
                      </c:pt>
                      <c:pt idx="3445">
                        <c:v>183.58699999999999</c:v>
                      </c:pt>
                      <c:pt idx="3446">
                        <c:v>180.1086</c:v>
                      </c:pt>
                      <c:pt idx="3447">
                        <c:v>171.88179999999997</c:v>
                      </c:pt>
                      <c:pt idx="3448">
                        <c:v>167.8974</c:v>
                      </c:pt>
                      <c:pt idx="3449">
                        <c:v>154.0796</c:v>
                      </c:pt>
                      <c:pt idx="3450">
                        <c:v>153.31799999999998</c:v>
                      </c:pt>
                      <c:pt idx="3451">
                        <c:v>155.4992</c:v>
                      </c:pt>
                      <c:pt idx="3452">
                        <c:v>154.57999999999998</c:v>
                      </c:pt>
                      <c:pt idx="3453">
                        <c:v>153.7056</c:v>
                      </c:pt>
                      <c:pt idx="3454">
                        <c:v>163.44999999999999</c:v>
                      </c:pt>
                      <c:pt idx="3455">
                        <c:v>149.6936</c:v>
                      </c:pt>
                      <c:pt idx="3456">
                        <c:v>149.6788</c:v>
                      </c:pt>
                      <c:pt idx="3457">
                        <c:v>152.898</c:v>
                      </c:pt>
                      <c:pt idx="3458">
                        <c:v>151.18559999999999</c:v>
                      </c:pt>
                      <c:pt idx="3459">
                        <c:v>149.5368</c:v>
                      </c:pt>
                      <c:pt idx="3460">
                        <c:v>153.46919999999997</c:v>
                      </c:pt>
                      <c:pt idx="3461">
                        <c:v>160.22499999999999</c:v>
                      </c:pt>
                      <c:pt idx="3462">
                        <c:v>157.06180000000001</c:v>
                      </c:pt>
                      <c:pt idx="3463">
                        <c:v>143.4572</c:v>
                      </c:pt>
                      <c:pt idx="3464">
                        <c:v>137.14159999999998</c:v>
                      </c:pt>
                      <c:pt idx="3465">
                        <c:v>142.29739999999998</c:v>
                      </c:pt>
                      <c:pt idx="3466">
                        <c:v>131.93639999999999</c:v>
                      </c:pt>
                      <c:pt idx="3467">
                        <c:v>125.5782</c:v>
                      </c:pt>
                      <c:pt idx="3468">
                        <c:v>133.6172</c:v>
                      </c:pt>
                      <c:pt idx="3469">
                        <c:v>126.12860000000001</c:v>
                      </c:pt>
                      <c:pt idx="3470">
                        <c:v>114.346</c:v>
                      </c:pt>
                      <c:pt idx="3471">
                        <c:v>110.81320000000001</c:v>
                      </c:pt>
                      <c:pt idx="3472">
                        <c:v>120.17740000000001</c:v>
                      </c:pt>
                      <c:pt idx="3473">
                        <c:v>116.8066</c:v>
                      </c:pt>
                      <c:pt idx="3474">
                        <c:v>122.12960000000001</c:v>
                      </c:pt>
                      <c:pt idx="3475">
                        <c:v>120.22920000000002</c:v>
                      </c:pt>
                      <c:pt idx="3476">
                        <c:v>110.8096</c:v>
                      </c:pt>
                      <c:pt idx="3477">
                        <c:v>106.16300000000001</c:v>
                      </c:pt>
                      <c:pt idx="3478">
                        <c:v>128.0206</c:v>
                      </c:pt>
                      <c:pt idx="3479">
                        <c:v>142.76480000000001</c:v>
                      </c:pt>
                      <c:pt idx="3480">
                        <c:v>158.8236</c:v>
                      </c:pt>
                      <c:pt idx="3481">
                        <c:v>162.89079999999998</c:v>
                      </c:pt>
                      <c:pt idx="3482">
                        <c:v>153.227</c:v>
                      </c:pt>
                      <c:pt idx="3483">
                        <c:v>133.69059999999999</c:v>
                      </c:pt>
                      <c:pt idx="3484">
                        <c:v>119.12440000000001</c:v>
                      </c:pt>
                      <c:pt idx="3485">
                        <c:v>110.69459999999999</c:v>
                      </c:pt>
                      <c:pt idx="3486">
                        <c:v>124.81140000000001</c:v>
                      </c:pt>
                      <c:pt idx="3487">
                        <c:v>126.9342</c:v>
                      </c:pt>
                      <c:pt idx="3488">
                        <c:v>121.8972</c:v>
                      </c:pt>
                      <c:pt idx="3489">
                        <c:v>111.01759999999999</c:v>
                      </c:pt>
                      <c:pt idx="3490">
                        <c:v>97.978200000000015</c:v>
                      </c:pt>
                      <c:pt idx="3491">
                        <c:v>80.649400000000014</c:v>
                      </c:pt>
                      <c:pt idx="3492">
                        <c:v>73.622399999999999</c:v>
                      </c:pt>
                      <c:pt idx="3493">
                        <c:v>67.600999999999999</c:v>
                      </c:pt>
                      <c:pt idx="3494">
                        <c:v>67.128</c:v>
                      </c:pt>
                      <c:pt idx="3495">
                        <c:v>67.981799999999993</c:v>
                      </c:pt>
                      <c:pt idx="3496">
                        <c:v>67.54679999999999</c:v>
                      </c:pt>
                      <c:pt idx="3497">
                        <c:v>75.467399999999998</c:v>
                      </c:pt>
                      <c:pt idx="3498">
                        <c:v>87.608599999999996</c:v>
                      </c:pt>
                      <c:pt idx="3499">
                        <c:v>90.42580000000001</c:v>
                      </c:pt>
                      <c:pt idx="3500">
                        <c:v>90.50500000000001</c:v>
                      </c:pt>
                      <c:pt idx="3501">
                        <c:v>87.514600000000002</c:v>
                      </c:pt>
                      <c:pt idx="3502">
                        <c:v>77.893200000000007</c:v>
                      </c:pt>
                      <c:pt idx="3503">
                        <c:v>69.209400000000002</c:v>
                      </c:pt>
                      <c:pt idx="3504">
                        <c:v>67.9238</c:v>
                      </c:pt>
                      <c:pt idx="3505">
                        <c:v>72.216999999999999</c:v>
                      </c:pt>
                      <c:pt idx="3506">
                        <c:v>71.285799999999995</c:v>
                      </c:pt>
                      <c:pt idx="3507">
                        <c:v>73.949399999999997</c:v>
                      </c:pt>
                      <c:pt idx="3508">
                        <c:v>68.011400000000009</c:v>
                      </c:pt>
                      <c:pt idx="3509">
                        <c:v>61.583799999999997</c:v>
                      </c:pt>
                      <c:pt idx="3510">
                        <c:v>53.038799999999995</c:v>
                      </c:pt>
                      <c:pt idx="3511">
                        <c:v>52.470600000000005</c:v>
                      </c:pt>
                      <c:pt idx="3512">
                        <c:v>74.921999999999997</c:v>
                      </c:pt>
                      <c:pt idx="3513">
                        <c:v>93.064599999999999</c:v>
                      </c:pt>
                      <c:pt idx="3514">
                        <c:v>99.127399999999994</c:v>
                      </c:pt>
                      <c:pt idx="3515">
                        <c:v>97.966200000000001</c:v>
                      </c:pt>
                      <c:pt idx="3516">
                        <c:v>97.832999999999998</c:v>
                      </c:pt>
                      <c:pt idx="3517">
                        <c:v>69.745000000000005</c:v>
                      </c:pt>
                      <c:pt idx="3518">
                        <c:v>49.526600000000002</c:v>
                      </c:pt>
                      <c:pt idx="3519">
                        <c:v>43.043399999999998</c:v>
                      </c:pt>
                      <c:pt idx="3520">
                        <c:v>43.344399999999993</c:v>
                      </c:pt>
                      <c:pt idx="3521">
                        <c:v>43.192600000000006</c:v>
                      </c:pt>
                      <c:pt idx="3522">
                        <c:v>45.322799999999994</c:v>
                      </c:pt>
                      <c:pt idx="3523">
                        <c:v>46.327999999999996</c:v>
                      </c:pt>
                      <c:pt idx="3524">
                        <c:v>47.223400000000005</c:v>
                      </c:pt>
                      <c:pt idx="3525">
                        <c:v>52.341199999999994</c:v>
                      </c:pt>
                      <c:pt idx="3526">
                        <c:v>50.956999999999994</c:v>
                      </c:pt>
                      <c:pt idx="3527">
                        <c:v>48.217599999999997</c:v>
                      </c:pt>
                      <c:pt idx="3528">
                        <c:v>46.282400000000003</c:v>
                      </c:pt>
                      <c:pt idx="3529">
                        <c:v>44.578800000000001</c:v>
                      </c:pt>
                      <c:pt idx="3530">
                        <c:v>39.8994</c:v>
                      </c:pt>
                      <c:pt idx="3531">
                        <c:v>40.009600000000006</c:v>
                      </c:pt>
                      <c:pt idx="3532">
                        <c:v>40.751799999999996</c:v>
                      </c:pt>
                      <c:pt idx="3533">
                        <c:v>38.538599999999995</c:v>
                      </c:pt>
                      <c:pt idx="3534">
                        <c:v>36.300599999999996</c:v>
                      </c:pt>
                      <c:pt idx="3535">
                        <c:v>34.791199999999996</c:v>
                      </c:pt>
                      <c:pt idx="3536">
                        <c:v>32.753200000000007</c:v>
                      </c:pt>
                      <c:pt idx="3537">
                        <c:v>32.715600000000002</c:v>
                      </c:pt>
                      <c:pt idx="3538">
                        <c:v>34.231000000000002</c:v>
                      </c:pt>
                      <c:pt idx="3539">
                        <c:v>35.883200000000002</c:v>
                      </c:pt>
                      <c:pt idx="3540">
                        <c:v>36.465800000000002</c:v>
                      </c:pt>
                      <c:pt idx="3541">
                        <c:v>35.278800000000004</c:v>
                      </c:pt>
                      <c:pt idx="3542">
                        <c:v>34.926200000000001</c:v>
                      </c:pt>
                      <c:pt idx="3543">
                        <c:v>36.974800000000002</c:v>
                      </c:pt>
                      <c:pt idx="3544">
                        <c:v>184.40619999999998</c:v>
                      </c:pt>
                      <c:pt idx="3545">
                        <c:v>736.44780000000003</c:v>
                      </c:pt>
                      <c:pt idx="3546">
                        <c:v>1294.4094</c:v>
                      </c:pt>
                      <c:pt idx="3547">
                        <c:v>1888.5211999999999</c:v>
                      </c:pt>
                      <c:pt idx="3548">
                        <c:v>2464.8744000000002</c:v>
                      </c:pt>
                      <c:pt idx="3549">
                        <c:v>2836.1154000000001</c:v>
                      </c:pt>
                      <c:pt idx="3550">
                        <c:v>2805.8234000000002</c:v>
                      </c:pt>
                      <c:pt idx="3551">
                        <c:v>2704.6172000000001</c:v>
                      </c:pt>
                      <c:pt idx="3552">
                        <c:v>2594.5011999999997</c:v>
                      </c:pt>
                      <c:pt idx="3553">
                        <c:v>2314.3134</c:v>
                      </c:pt>
                      <c:pt idx="3554">
                        <c:v>1917.9078000000002</c:v>
                      </c:pt>
                      <c:pt idx="3555">
                        <c:v>1522.7206000000001</c:v>
                      </c:pt>
                      <c:pt idx="3556">
                        <c:v>1132.0877999999998</c:v>
                      </c:pt>
                      <c:pt idx="3557">
                        <c:v>725.18060000000003</c:v>
                      </c:pt>
                      <c:pt idx="3558">
                        <c:v>487.3768</c:v>
                      </c:pt>
                      <c:pt idx="3559">
                        <c:v>404.53019999999992</c:v>
                      </c:pt>
                      <c:pt idx="3560">
                        <c:v>327.89239999999995</c:v>
                      </c:pt>
                      <c:pt idx="3561">
                        <c:v>309.55920000000003</c:v>
                      </c:pt>
                      <c:pt idx="3562">
                        <c:v>277.32780000000002</c:v>
                      </c:pt>
                      <c:pt idx="3563">
                        <c:v>257.66539999999998</c:v>
                      </c:pt>
                      <c:pt idx="3564">
                        <c:v>243.70399999999995</c:v>
                      </c:pt>
                      <c:pt idx="3565">
                        <c:v>225.7268</c:v>
                      </c:pt>
                      <c:pt idx="3566">
                        <c:v>200.37959999999998</c:v>
                      </c:pt>
                      <c:pt idx="3567">
                        <c:v>174.34559999999996</c:v>
                      </c:pt>
                      <c:pt idx="3568">
                        <c:v>160.0444</c:v>
                      </c:pt>
                      <c:pt idx="3569">
                        <c:v>151.97040000000001</c:v>
                      </c:pt>
                      <c:pt idx="3570">
                        <c:v>134.65540000000001</c:v>
                      </c:pt>
                      <c:pt idx="3571">
                        <c:v>126.1434</c:v>
                      </c:pt>
                      <c:pt idx="3572">
                        <c:v>121.64080000000001</c:v>
                      </c:pt>
                      <c:pt idx="3573">
                        <c:v>105.43699999999998</c:v>
                      </c:pt>
                      <c:pt idx="3574">
                        <c:v>103.00280000000001</c:v>
                      </c:pt>
                      <c:pt idx="3575">
                        <c:v>98.885999999999996</c:v>
                      </c:pt>
                      <c:pt idx="3576">
                        <c:v>92.271000000000001</c:v>
                      </c:pt>
                      <c:pt idx="3577">
                        <c:v>85.581800000000015</c:v>
                      </c:pt>
                      <c:pt idx="3578">
                        <c:v>84.056799999999996</c:v>
                      </c:pt>
                      <c:pt idx="3579">
                        <c:v>74.363200000000006</c:v>
                      </c:pt>
                      <c:pt idx="3580">
                        <c:v>69.905200000000008</c:v>
                      </c:pt>
                      <c:pt idx="3581">
                        <c:v>68.359799999999993</c:v>
                      </c:pt>
                      <c:pt idx="3582">
                        <c:v>64.256799999999998</c:v>
                      </c:pt>
                      <c:pt idx="3583">
                        <c:v>59.543600000000005</c:v>
                      </c:pt>
                      <c:pt idx="3584">
                        <c:v>58.571000000000005</c:v>
                      </c:pt>
                      <c:pt idx="3585">
                        <c:v>55.87080000000001</c:v>
                      </c:pt>
                      <c:pt idx="3586">
                        <c:v>54.422000000000004</c:v>
                      </c:pt>
                      <c:pt idx="3587">
                        <c:v>54.898600000000002</c:v>
                      </c:pt>
                      <c:pt idx="3588">
                        <c:v>53.233799999999995</c:v>
                      </c:pt>
                      <c:pt idx="3589">
                        <c:v>50.820599999999999</c:v>
                      </c:pt>
                      <c:pt idx="3590">
                        <c:v>50.9876</c:v>
                      </c:pt>
                      <c:pt idx="3591">
                        <c:v>55.5852</c:v>
                      </c:pt>
                      <c:pt idx="3592">
                        <c:v>64.601599999999991</c:v>
                      </c:pt>
                      <c:pt idx="3593">
                        <c:v>67.973600000000005</c:v>
                      </c:pt>
                      <c:pt idx="3594">
                        <c:v>68.856400000000008</c:v>
                      </c:pt>
                      <c:pt idx="3595">
                        <c:v>70.494599999999991</c:v>
                      </c:pt>
                      <c:pt idx="3596">
                        <c:v>74.905199999999994</c:v>
                      </c:pt>
                      <c:pt idx="3597">
                        <c:v>67.107200000000006</c:v>
                      </c:pt>
                      <c:pt idx="3598">
                        <c:v>62.710599999999999</c:v>
                      </c:pt>
                      <c:pt idx="3599">
                        <c:v>59.328999999999994</c:v>
                      </c:pt>
                      <c:pt idx="3600">
                        <c:v>54.558199999999999</c:v>
                      </c:pt>
                      <c:pt idx="3601">
                        <c:v>41.414000000000001</c:v>
                      </c:pt>
                      <c:pt idx="3602">
                        <c:v>36.5578</c:v>
                      </c:pt>
                      <c:pt idx="3603">
                        <c:v>35.648800000000001</c:v>
                      </c:pt>
                      <c:pt idx="3604">
                        <c:v>35.4542</c:v>
                      </c:pt>
                      <c:pt idx="3605">
                        <c:v>34.639200000000002</c:v>
                      </c:pt>
                      <c:pt idx="3606">
                        <c:v>34.6556</c:v>
                      </c:pt>
                      <c:pt idx="3607">
                        <c:v>33.700000000000003</c:v>
                      </c:pt>
                      <c:pt idx="3608">
                        <c:v>33.309399999999997</c:v>
                      </c:pt>
                      <c:pt idx="3609">
                        <c:v>33.345199999999998</c:v>
                      </c:pt>
                      <c:pt idx="3610">
                        <c:v>31.658200000000001</c:v>
                      </c:pt>
                      <c:pt idx="3611">
                        <c:v>32.927800000000005</c:v>
                      </c:pt>
                      <c:pt idx="3612">
                        <c:v>31.471999999999998</c:v>
                      </c:pt>
                      <c:pt idx="3613">
                        <c:v>30.175199999999997</c:v>
                      </c:pt>
                      <c:pt idx="3614">
                        <c:v>28.314399999999999</c:v>
                      </c:pt>
                      <c:pt idx="3615">
                        <c:v>29.540399999999998</c:v>
                      </c:pt>
                      <c:pt idx="3616">
                        <c:v>28.180200000000003</c:v>
                      </c:pt>
                      <c:pt idx="3617">
                        <c:v>29.5062</c:v>
                      </c:pt>
                      <c:pt idx="3618">
                        <c:v>29.279999999999994</c:v>
                      </c:pt>
                      <c:pt idx="3619">
                        <c:v>30.388799999999996</c:v>
                      </c:pt>
                      <c:pt idx="3620">
                        <c:v>30.220999999999997</c:v>
                      </c:pt>
                      <c:pt idx="3621">
                        <c:v>28.518799999999999</c:v>
                      </c:pt>
                      <c:pt idx="3622">
                        <c:v>27.848800000000001</c:v>
                      </c:pt>
                      <c:pt idx="3623">
                        <c:v>26.613799999999998</c:v>
                      </c:pt>
                      <c:pt idx="3624">
                        <c:v>25.448800000000002</c:v>
                      </c:pt>
                      <c:pt idx="3625">
                        <c:v>23.884</c:v>
                      </c:pt>
                      <c:pt idx="3626">
                        <c:v>22.809000000000001</c:v>
                      </c:pt>
                      <c:pt idx="3627">
                        <c:v>21.614000000000001</c:v>
                      </c:pt>
                      <c:pt idx="3628">
                        <c:v>21.964000000000002</c:v>
                      </c:pt>
                      <c:pt idx="3629">
                        <c:v>20.0246</c:v>
                      </c:pt>
                      <c:pt idx="3630">
                        <c:v>20.222200000000001</c:v>
                      </c:pt>
                      <c:pt idx="3631">
                        <c:v>20.130800000000001</c:v>
                      </c:pt>
                      <c:pt idx="3632">
                        <c:v>19.334000000000003</c:v>
                      </c:pt>
                      <c:pt idx="3633">
                        <c:v>19.228999999999999</c:v>
                      </c:pt>
                      <c:pt idx="3634">
                        <c:v>21.122599999999998</c:v>
                      </c:pt>
                      <c:pt idx="3635">
                        <c:v>23.544199999999996</c:v>
                      </c:pt>
                      <c:pt idx="3636">
                        <c:v>25.486000000000001</c:v>
                      </c:pt>
                      <c:pt idx="3637">
                        <c:v>26.597799999999996</c:v>
                      </c:pt>
                      <c:pt idx="3638">
                        <c:v>25.187400000000004</c:v>
                      </c:pt>
                      <c:pt idx="3639">
                        <c:v>25.808399999999999</c:v>
                      </c:pt>
                      <c:pt idx="3640">
                        <c:v>23.8188</c:v>
                      </c:pt>
                      <c:pt idx="3641">
                        <c:v>23.7318</c:v>
                      </c:pt>
                      <c:pt idx="3642">
                        <c:v>24.6126</c:v>
                      </c:pt>
                      <c:pt idx="3643">
                        <c:v>25.026400000000002</c:v>
                      </c:pt>
                      <c:pt idx="3644">
                        <c:v>25.381800000000002</c:v>
                      </c:pt>
                      <c:pt idx="3645">
                        <c:v>24.863400000000002</c:v>
                      </c:pt>
                      <c:pt idx="3646">
                        <c:v>25.787800000000004</c:v>
                      </c:pt>
                      <c:pt idx="3647">
                        <c:v>24.878</c:v>
                      </c:pt>
                      <c:pt idx="3648">
                        <c:v>24.457799999999999</c:v>
                      </c:pt>
                      <c:pt idx="3649">
                        <c:v>23.9986</c:v>
                      </c:pt>
                      <c:pt idx="3650">
                        <c:v>23.4452</c:v>
                      </c:pt>
                      <c:pt idx="3651">
                        <c:v>21.976399999999998</c:v>
                      </c:pt>
                      <c:pt idx="3652">
                        <c:v>20.677799999999998</c:v>
                      </c:pt>
                      <c:pt idx="3653">
                        <c:v>20.566200000000002</c:v>
                      </c:pt>
                      <c:pt idx="3654">
                        <c:v>19.1936</c:v>
                      </c:pt>
                      <c:pt idx="3655">
                        <c:v>19.731400000000001</c:v>
                      </c:pt>
                      <c:pt idx="3656">
                        <c:v>19.175000000000004</c:v>
                      </c:pt>
                      <c:pt idx="3657">
                        <c:v>19.220199999999998</c:v>
                      </c:pt>
                      <c:pt idx="3658">
                        <c:v>21.3002</c:v>
                      </c:pt>
                      <c:pt idx="3659">
                        <c:v>22.028600000000004</c:v>
                      </c:pt>
                      <c:pt idx="3660">
                        <c:v>21.93</c:v>
                      </c:pt>
                      <c:pt idx="3661">
                        <c:v>22.367600000000003</c:v>
                      </c:pt>
                      <c:pt idx="3662">
                        <c:v>23.394600000000004</c:v>
                      </c:pt>
                      <c:pt idx="3663">
                        <c:v>22.792000000000002</c:v>
                      </c:pt>
                      <c:pt idx="3664">
                        <c:v>21.7164</c:v>
                      </c:pt>
                      <c:pt idx="3665">
                        <c:v>21.347000000000001</c:v>
                      </c:pt>
                      <c:pt idx="3666">
                        <c:v>21.570399999999999</c:v>
                      </c:pt>
                      <c:pt idx="3667">
                        <c:v>20.982199999999999</c:v>
                      </c:pt>
                      <c:pt idx="3668">
                        <c:v>20.100200000000001</c:v>
                      </c:pt>
                      <c:pt idx="3669">
                        <c:v>19.677</c:v>
                      </c:pt>
                      <c:pt idx="3670">
                        <c:v>20.145400000000002</c:v>
                      </c:pt>
                      <c:pt idx="3671">
                        <c:v>18.959399999999999</c:v>
                      </c:pt>
                      <c:pt idx="3672">
                        <c:v>18.025399999999998</c:v>
                      </c:pt>
                      <c:pt idx="3673">
                        <c:v>18.961400000000001</c:v>
                      </c:pt>
                      <c:pt idx="3674">
                        <c:v>20.5154</c:v>
                      </c:pt>
                      <c:pt idx="3675">
                        <c:v>18.754200000000001</c:v>
                      </c:pt>
                      <c:pt idx="3676">
                        <c:v>20.566399999999998</c:v>
                      </c:pt>
                      <c:pt idx="3677">
                        <c:v>20.284200000000002</c:v>
                      </c:pt>
                      <c:pt idx="3678">
                        <c:v>19.751399999999997</c:v>
                      </c:pt>
                      <c:pt idx="3679">
                        <c:v>19.025399999999998</c:v>
                      </c:pt>
                      <c:pt idx="3680">
                        <c:v>20.575600000000001</c:v>
                      </c:pt>
                      <c:pt idx="3681">
                        <c:v>19.920999999999999</c:v>
                      </c:pt>
                      <c:pt idx="3682">
                        <c:v>20.963199999999997</c:v>
                      </c:pt>
                      <c:pt idx="3683">
                        <c:v>20.256999999999998</c:v>
                      </c:pt>
                      <c:pt idx="3684">
                        <c:v>19.256</c:v>
                      </c:pt>
                      <c:pt idx="3685">
                        <c:v>18.562999999999999</c:v>
                      </c:pt>
                      <c:pt idx="3686">
                        <c:v>17.452400000000001</c:v>
                      </c:pt>
                      <c:pt idx="3687">
                        <c:v>18.389199999999999</c:v>
                      </c:pt>
                      <c:pt idx="3688">
                        <c:v>18.725599999999996</c:v>
                      </c:pt>
                      <c:pt idx="3689">
                        <c:v>18.104600000000001</c:v>
                      </c:pt>
                      <c:pt idx="3690">
                        <c:v>19.285599999999999</c:v>
                      </c:pt>
                      <c:pt idx="3691">
                        <c:v>20.592000000000002</c:v>
                      </c:pt>
                      <c:pt idx="3692">
                        <c:v>19.713000000000001</c:v>
                      </c:pt>
                      <c:pt idx="3693">
                        <c:v>20.574000000000002</c:v>
                      </c:pt>
                      <c:pt idx="3694">
                        <c:v>22.9894</c:v>
                      </c:pt>
                      <c:pt idx="3695">
                        <c:v>21.1892</c:v>
                      </c:pt>
                      <c:pt idx="3696">
                        <c:v>19.4816</c:v>
                      </c:pt>
                      <c:pt idx="3697">
                        <c:v>20.148599999999998</c:v>
                      </c:pt>
                      <c:pt idx="3698">
                        <c:v>19.273000000000003</c:v>
                      </c:pt>
                      <c:pt idx="3699">
                        <c:v>19.2028</c:v>
                      </c:pt>
                      <c:pt idx="3700">
                        <c:v>20.909199999999998</c:v>
                      </c:pt>
                      <c:pt idx="3701">
                        <c:v>23.076600000000003</c:v>
                      </c:pt>
                      <c:pt idx="3702">
                        <c:v>21.746600000000001</c:v>
                      </c:pt>
                      <c:pt idx="3703">
                        <c:v>22.783000000000001</c:v>
                      </c:pt>
                      <c:pt idx="3704">
                        <c:v>22.282800000000002</c:v>
                      </c:pt>
                      <c:pt idx="3705">
                        <c:v>22.160399999999999</c:v>
                      </c:pt>
                      <c:pt idx="3706">
                        <c:v>21.965200000000003</c:v>
                      </c:pt>
                      <c:pt idx="3707">
                        <c:v>24.287600000000001</c:v>
                      </c:pt>
                      <c:pt idx="3708">
                        <c:v>23.760200000000001</c:v>
                      </c:pt>
                      <c:pt idx="3709">
                        <c:v>23.5014</c:v>
                      </c:pt>
                      <c:pt idx="3710">
                        <c:v>23.577800000000003</c:v>
                      </c:pt>
                      <c:pt idx="3711">
                        <c:v>22.383400000000002</c:v>
                      </c:pt>
                      <c:pt idx="3712">
                        <c:v>18.138799999999996</c:v>
                      </c:pt>
                      <c:pt idx="3713">
                        <c:v>18.699400000000001</c:v>
                      </c:pt>
                      <c:pt idx="3714">
                        <c:v>16.957000000000001</c:v>
                      </c:pt>
                      <c:pt idx="3715">
                        <c:v>15.5936</c:v>
                      </c:pt>
                      <c:pt idx="3716">
                        <c:v>16.147399999999998</c:v>
                      </c:pt>
                      <c:pt idx="3717">
                        <c:v>19.470599999999997</c:v>
                      </c:pt>
                      <c:pt idx="3718">
                        <c:v>17.844799999999999</c:v>
                      </c:pt>
                      <c:pt idx="3719">
                        <c:v>23.870200000000001</c:v>
                      </c:pt>
                      <c:pt idx="3720">
                        <c:v>26.404000000000003</c:v>
                      </c:pt>
                      <c:pt idx="3721">
                        <c:v>27.121999999999996</c:v>
                      </c:pt>
                      <c:pt idx="3722">
                        <c:v>26.808600000000002</c:v>
                      </c:pt>
                      <c:pt idx="3723">
                        <c:v>29.545400000000001</c:v>
                      </c:pt>
                      <c:pt idx="3724">
                        <c:v>27.323800000000006</c:v>
                      </c:pt>
                      <c:pt idx="3725">
                        <c:v>24.822399999999998</c:v>
                      </c:pt>
                      <c:pt idx="3726">
                        <c:v>25.147199999999998</c:v>
                      </c:pt>
                      <c:pt idx="3727">
                        <c:v>26.059199999999997</c:v>
                      </c:pt>
                      <c:pt idx="3728">
                        <c:v>24.993000000000002</c:v>
                      </c:pt>
                      <c:pt idx="3729">
                        <c:v>24.550999999999998</c:v>
                      </c:pt>
                      <c:pt idx="3730">
                        <c:v>25.507199999999997</c:v>
                      </c:pt>
                      <c:pt idx="3731">
                        <c:v>24.400799999999997</c:v>
                      </c:pt>
                      <c:pt idx="3732">
                        <c:v>25.5166</c:v>
                      </c:pt>
                      <c:pt idx="3733">
                        <c:v>38.508800000000001</c:v>
                      </c:pt>
                      <c:pt idx="3734">
                        <c:v>39.651200000000003</c:v>
                      </c:pt>
                      <c:pt idx="3735">
                        <c:v>40.322400000000002</c:v>
                      </c:pt>
                      <c:pt idx="3736">
                        <c:v>41.192</c:v>
                      </c:pt>
                      <c:pt idx="3737">
                        <c:v>39.617599999999996</c:v>
                      </c:pt>
                      <c:pt idx="3738">
                        <c:v>26.435199999999998</c:v>
                      </c:pt>
                      <c:pt idx="3739">
                        <c:v>24.499999999999996</c:v>
                      </c:pt>
                      <c:pt idx="3740">
                        <c:v>25.208199999999998</c:v>
                      </c:pt>
                      <c:pt idx="3741">
                        <c:v>23.326000000000001</c:v>
                      </c:pt>
                      <c:pt idx="3742">
                        <c:v>22.475000000000001</c:v>
                      </c:pt>
                      <c:pt idx="3743">
                        <c:v>22.979400000000002</c:v>
                      </c:pt>
                      <c:pt idx="3744">
                        <c:v>21.269600000000001</c:v>
                      </c:pt>
                      <c:pt idx="3745">
                        <c:v>18.757799999999996</c:v>
                      </c:pt>
                      <c:pt idx="3746">
                        <c:v>19.677800000000001</c:v>
                      </c:pt>
                      <c:pt idx="3747">
                        <c:v>19.3202</c:v>
                      </c:pt>
                      <c:pt idx="3748">
                        <c:v>18.127600000000001</c:v>
                      </c:pt>
                      <c:pt idx="3749">
                        <c:v>19.7712</c:v>
                      </c:pt>
                      <c:pt idx="3750">
                        <c:v>21.895</c:v>
                      </c:pt>
                      <c:pt idx="3751">
                        <c:v>21.732400000000002</c:v>
                      </c:pt>
                      <c:pt idx="3752">
                        <c:v>22.539200000000001</c:v>
                      </c:pt>
                      <c:pt idx="3753">
                        <c:v>24.183199999999999</c:v>
                      </c:pt>
                      <c:pt idx="3754">
                        <c:v>22.801200000000001</c:v>
                      </c:pt>
                      <c:pt idx="3755">
                        <c:v>19.8446</c:v>
                      </c:pt>
                      <c:pt idx="3756">
                        <c:v>21.051400000000001</c:v>
                      </c:pt>
                      <c:pt idx="3757">
                        <c:v>21.391399999999997</c:v>
                      </c:pt>
                      <c:pt idx="3758">
                        <c:v>20.765800000000002</c:v>
                      </c:pt>
                      <c:pt idx="3759">
                        <c:v>21.570999999999998</c:v>
                      </c:pt>
                      <c:pt idx="3760">
                        <c:v>22.709399999999999</c:v>
                      </c:pt>
                      <c:pt idx="3761">
                        <c:v>22.1374</c:v>
                      </c:pt>
                      <c:pt idx="3762">
                        <c:v>20.388999999999999</c:v>
                      </c:pt>
                      <c:pt idx="3763">
                        <c:v>20.0624</c:v>
                      </c:pt>
                      <c:pt idx="3764">
                        <c:v>20.089999999999996</c:v>
                      </c:pt>
                      <c:pt idx="3765">
                        <c:v>20.828799999999998</c:v>
                      </c:pt>
                      <c:pt idx="3766">
                        <c:v>20.384</c:v>
                      </c:pt>
                      <c:pt idx="3767">
                        <c:v>21.736200000000004</c:v>
                      </c:pt>
                      <c:pt idx="3768">
                        <c:v>21.520199999999999</c:v>
                      </c:pt>
                      <c:pt idx="3769">
                        <c:v>21.7712</c:v>
                      </c:pt>
                      <c:pt idx="3770">
                        <c:v>21.160000000000004</c:v>
                      </c:pt>
                      <c:pt idx="3771">
                        <c:v>21.340800000000002</c:v>
                      </c:pt>
                      <c:pt idx="3772">
                        <c:v>21.923999999999999</c:v>
                      </c:pt>
                      <c:pt idx="3773">
                        <c:v>22.290799999999997</c:v>
                      </c:pt>
                      <c:pt idx="3774">
                        <c:v>21.735399999999998</c:v>
                      </c:pt>
                      <c:pt idx="3775">
                        <c:v>22.145399999999999</c:v>
                      </c:pt>
                      <c:pt idx="3776">
                        <c:v>22.166</c:v>
                      </c:pt>
                      <c:pt idx="3777">
                        <c:v>21.525200000000002</c:v>
                      </c:pt>
                      <c:pt idx="3778">
                        <c:v>20.601600000000001</c:v>
                      </c:pt>
                      <c:pt idx="3779">
                        <c:v>20.345399999999998</c:v>
                      </c:pt>
                      <c:pt idx="3780">
                        <c:v>19.426799999999997</c:v>
                      </c:pt>
                      <c:pt idx="3781">
                        <c:v>19.193199999999997</c:v>
                      </c:pt>
                      <c:pt idx="3782">
                        <c:v>18.7044</c:v>
                      </c:pt>
                      <c:pt idx="3783">
                        <c:v>18.900799999999997</c:v>
                      </c:pt>
                      <c:pt idx="3784">
                        <c:v>19.417999999999999</c:v>
                      </c:pt>
                      <c:pt idx="3785">
                        <c:v>19.915200000000002</c:v>
                      </c:pt>
                      <c:pt idx="3786">
                        <c:v>20.182600000000001</c:v>
                      </c:pt>
                      <c:pt idx="3787">
                        <c:v>19.019200000000001</c:v>
                      </c:pt>
                      <c:pt idx="3788">
                        <c:v>18.614799999999999</c:v>
                      </c:pt>
                      <c:pt idx="3789">
                        <c:v>18.2346</c:v>
                      </c:pt>
                      <c:pt idx="3790">
                        <c:v>18.5246</c:v>
                      </c:pt>
                      <c:pt idx="3791">
                        <c:v>17.919</c:v>
                      </c:pt>
                      <c:pt idx="3792">
                        <c:v>19.646999999999998</c:v>
                      </c:pt>
                      <c:pt idx="3793">
                        <c:v>19.665199999999999</c:v>
                      </c:pt>
                      <c:pt idx="3794">
                        <c:v>19.156600000000001</c:v>
                      </c:pt>
                      <c:pt idx="3795">
                        <c:v>19.1492</c:v>
                      </c:pt>
                      <c:pt idx="3796">
                        <c:v>20.294599999999999</c:v>
                      </c:pt>
                      <c:pt idx="3797">
                        <c:v>19.695599999999999</c:v>
                      </c:pt>
                      <c:pt idx="3798">
                        <c:v>19.866800000000001</c:v>
                      </c:pt>
                      <c:pt idx="3799">
                        <c:v>20.712800000000001</c:v>
                      </c:pt>
                      <c:pt idx="3800">
                        <c:v>20.3748</c:v>
                      </c:pt>
                      <c:pt idx="3801">
                        <c:v>19.5124</c:v>
                      </c:pt>
                      <c:pt idx="3802">
                        <c:v>19.599799999999998</c:v>
                      </c:pt>
                      <c:pt idx="3803">
                        <c:v>18.794600000000003</c:v>
                      </c:pt>
                      <c:pt idx="3804">
                        <c:v>18.019399999999997</c:v>
                      </c:pt>
                      <c:pt idx="3805">
                        <c:v>17.481000000000002</c:v>
                      </c:pt>
                      <c:pt idx="3806">
                        <c:v>17.834399999999995</c:v>
                      </c:pt>
                      <c:pt idx="3807">
                        <c:v>18.425000000000001</c:v>
                      </c:pt>
                      <c:pt idx="3808">
                        <c:v>19.699599999999997</c:v>
                      </c:pt>
                      <c:pt idx="3809">
                        <c:v>18.8598</c:v>
                      </c:pt>
                      <c:pt idx="3810">
                        <c:v>20.074000000000002</c:v>
                      </c:pt>
                      <c:pt idx="3811">
                        <c:v>19.414000000000001</c:v>
                      </c:pt>
                      <c:pt idx="3812">
                        <c:v>17.967399999999998</c:v>
                      </c:pt>
                      <c:pt idx="3813">
                        <c:v>17.1938</c:v>
                      </c:pt>
                      <c:pt idx="3814">
                        <c:v>18.956</c:v>
                      </c:pt>
                      <c:pt idx="3815">
                        <c:v>16.6556</c:v>
                      </c:pt>
                      <c:pt idx="3816">
                        <c:v>16.269199999999998</c:v>
                      </c:pt>
                      <c:pt idx="3817">
                        <c:v>16.4528</c:v>
                      </c:pt>
                      <c:pt idx="3818">
                        <c:v>16.920200000000001</c:v>
                      </c:pt>
                      <c:pt idx="3819">
                        <c:v>16.5548</c:v>
                      </c:pt>
                      <c:pt idx="3820">
                        <c:v>18.658200000000001</c:v>
                      </c:pt>
                      <c:pt idx="3821">
                        <c:v>19.134399999999999</c:v>
                      </c:pt>
                      <c:pt idx="3822">
                        <c:v>19.144399999999997</c:v>
                      </c:pt>
                      <c:pt idx="3823">
                        <c:v>17.833599999999997</c:v>
                      </c:pt>
                      <c:pt idx="3824">
                        <c:v>17.453200000000002</c:v>
                      </c:pt>
                      <c:pt idx="3825">
                        <c:v>16.782599999999999</c:v>
                      </c:pt>
                      <c:pt idx="3826">
                        <c:v>16.508600000000001</c:v>
                      </c:pt>
                      <c:pt idx="3827">
                        <c:v>16.001200000000001</c:v>
                      </c:pt>
                      <c:pt idx="3828">
                        <c:v>15.291999999999998</c:v>
                      </c:pt>
                      <c:pt idx="3829">
                        <c:v>14.899200000000002</c:v>
                      </c:pt>
                      <c:pt idx="3830">
                        <c:v>15.7904</c:v>
                      </c:pt>
                      <c:pt idx="3831">
                        <c:v>15.5528</c:v>
                      </c:pt>
                      <c:pt idx="3832">
                        <c:v>16.411999999999999</c:v>
                      </c:pt>
                      <c:pt idx="3833">
                        <c:v>17.942</c:v>
                      </c:pt>
                      <c:pt idx="3834">
                        <c:v>16.9072</c:v>
                      </c:pt>
                      <c:pt idx="3835">
                        <c:v>15.911799999999999</c:v>
                      </c:pt>
                      <c:pt idx="3836">
                        <c:v>16.106599999999997</c:v>
                      </c:pt>
                      <c:pt idx="3837">
                        <c:v>15.650799999999998</c:v>
                      </c:pt>
                      <c:pt idx="3838">
                        <c:v>15.713800000000001</c:v>
                      </c:pt>
                      <c:pt idx="3839">
                        <c:v>17.406200000000002</c:v>
                      </c:pt>
                      <c:pt idx="3840">
                        <c:v>17.567399999999999</c:v>
                      </c:pt>
                      <c:pt idx="3841">
                        <c:v>16.615200000000002</c:v>
                      </c:pt>
                      <c:pt idx="3842">
                        <c:v>16.779400000000003</c:v>
                      </c:pt>
                      <c:pt idx="3843">
                        <c:v>17.307199999999998</c:v>
                      </c:pt>
                      <c:pt idx="3844">
                        <c:v>17.617799999999999</c:v>
                      </c:pt>
                      <c:pt idx="3845">
                        <c:v>17.692200000000003</c:v>
                      </c:pt>
                      <c:pt idx="3846">
                        <c:v>17.971</c:v>
                      </c:pt>
                      <c:pt idx="3847">
                        <c:v>19.157199999999996</c:v>
                      </c:pt>
                      <c:pt idx="3848">
                        <c:v>18.590800000000002</c:v>
                      </c:pt>
                      <c:pt idx="3849">
                        <c:v>17.223000000000003</c:v>
                      </c:pt>
                      <c:pt idx="3850">
                        <c:v>16.6342</c:v>
                      </c:pt>
                      <c:pt idx="3851">
                        <c:v>17.800599999999999</c:v>
                      </c:pt>
                      <c:pt idx="3852">
                        <c:v>16.980399999999996</c:v>
                      </c:pt>
                      <c:pt idx="3853">
                        <c:v>16.2804</c:v>
                      </c:pt>
                      <c:pt idx="3854">
                        <c:v>17.445600000000002</c:v>
                      </c:pt>
                      <c:pt idx="3855">
                        <c:v>17.150200000000002</c:v>
                      </c:pt>
                      <c:pt idx="3856">
                        <c:v>17.026799999999998</c:v>
                      </c:pt>
                      <c:pt idx="3857">
                        <c:v>15.850800000000001</c:v>
                      </c:pt>
                      <c:pt idx="3858">
                        <c:v>16.689</c:v>
                      </c:pt>
                      <c:pt idx="3859">
                        <c:v>16.544599999999999</c:v>
                      </c:pt>
                      <c:pt idx="3860">
                        <c:v>16.128800000000002</c:v>
                      </c:pt>
                      <c:pt idx="3861">
                        <c:v>15.970800000000001</c:v>
                      </c:pt>
                      <c:pt idx="3862">
                        <c:v>17.129799999999999</c:v>
                      </c:pt>
                      <c:pt idx="3863">
                        <c:v>17.509399999999999</c:v>
                      </c:pt>
                      <c:pt idx="3864">
                        <c:v>17.632399999999997</c:v>
                      </c:pt>
                      <c:pt idx="3865">
                        <c:v>18.124199999999998</c:v>
                      </c:pt>
                      <c:pt idx="3866">
                        <c:v>16.934799999999999</c:v>
                      </c:pt>
                      <c:pt idx="3867">
                        <c:v>17.314399999999999</c:v>
                      </c:pt>
                      <c:pt idx="3868">
                        <c:v>16.389000000000003</c:v>
                      </c:pt>
                      <c:pt idx="3869">
                        <c:v>14.253399999999999</c:v>
                      </c:pt>
                      <c:pt idx="3870">
                        <c:v>14.316599999999999</c:v>
                      </c:pt>
                      <c:pt idx="3871">
                        <c:v>15.267999999999997</c:v>
                      </c:pt>
                      <c:pt idx="3872">
                        <c:v>15.978</c:v>
                      </c:pt>
                      <c:pt idx="3873">
                        <c:v>16.310399999999998</c:v>
                      </c:pt>
                      <c:pt idx="3874">
                        <c:v>17.391399999999997</c:v>
                      </c:pt>
                      <c:pt idx="3875">
                        <c:v>18.887799999999999</c:v>
                      </c:pt>
                      <c:pt idx="3876">
                        <c:v>18.395800000000001</c:v>
                      </c:pt>
                      <c:pt idx="3877">
                        <c:v>17.438599999999997</c:v>
                      </c:pt>
                      <c:pt idx="3878">
                        <c:v>17.1478</c:v>
                      </c:pt>
                      <c:pt idx="3879">
                        <c:v>16.683399999999999</c:v>
                      </c:pt>
                      <c:pt idx="3880">
                        <c:v>16.194199999999999</c:v>
                      </c:pt>
                      <c:pt idx="3881">
                        <c:v>17.123200000000001</c:v>
                      </c:pt>
                      <c:pt idx="3882">
                        <c:v>17.548000000000002</c:v>
                      </c:pt>
                      <c:pt idx="3883">
                        <c:v>18.474400000000003</c:v>
                      </c:pt>
                      <c:pt idx="3884">
                        <c:v>20.366</c:v>
                      </c:pt>
                      <c:pt idx="3885">
                        <c:v>20.306799999999999</c:v>
                      </c:pt>
                      <c:pt idx="3886">
                        <c:v>21.086199999999998</c:v>
                      </c:pt>
                      <c:pt idx="3887">
                        <c:v>21.356200000000001</c:v>
                      </c:pt>
                      <c:pt idx="3888">
                        <c:v>20.9832</c:v>
                      </c:pt>
                      <c:pt idx="3889">
                        <c:v>21.079000000000001</c:v>
                      </c:pt>
                      <c:pt idx="3890">
                        <c:v>20.634399999999999</c:v>
                      </c:pt>
                      <c:pt idx="3891">
                        <c:v>20.105799999999999</c:v>
                      </c:pt>
                      <c:pt idx="3892">
                        <c:v>20.027799999999999</c:v>
                      </c:pt>
                      <c:pt idx="3893">
                        <c:v>20.484400000000001</c:v>
                      </c:pt>
                      <c:pt idx="3894">
                        <c:v>19.622599999999998</c:v>
                      </c:pt>
                      <c:pt idx="3895">
                        <c:v>20.854999999999997</c:v>
                      </c:pt>
                      <c:pt idx="3896">
                        <c:v>20.1112</c:v>
                      </c:pt>
                      <c:pt idx="3897">
                        <c:v>19.297999999999998</c:v>
                      </c:pt>
                      <c:pt idx="3898">
                        <c:v>19.068599999999996</c:v>
                      </c:pt>
                      <c:pt idx="3899">
                        <c:v>19.779199999999996</c:v>
                      </c:pt>
                      <c:pt idx="3900">
                        <c:v>17.4284</c:v>
                      </c:pt>
                      <c:pt idx="3901">
                        <c:v>17.384799999999998</c:v>
                      </c:pt>
                      <c:pt idx="3902">
                        <c:v>16.2502</c:v>
                      </c:pt>
                      <c:pt idx="3903">
                        <c:v>15.446000000000002</c:v>
                      </c:pt>
                      <c:pt idx="3904">
                        <c:v>13.738200000000001</c:v>
                      </c:pt>
                      <c:pt idx="3905">
                        <c:v>15.696400000000001</c:v>
                      </c:pt>
                      <c:pt idx="3906">
                        <c:v>14.025199999999998</c:v>
                      </c:pt>
                      <c:pt idx="3907">
                        <c:v>14.704599999999999</c:v>
                      </c:pt>
                      <c:pt idx="3908">
                        <c:v>14.02</c:v>
                      </c:pt>
                      <c:pt idx="3909">
                        <c:v>14.065999999999999</c:v>
                      </c:pt>
                      <c:pt idx="3910">
                        <c:v>10.901200000000001</c:v>
                      </c:pt>
                      <c:pt idx="3911">
                        <c:v>12.381200000000002</c:v>
                      </c:pt>
                      <c:pt idx="3912">
                        <c:v>11.8154</c:v>
                      </c:pt>
                      <c:pt idx="3913">
                        <c:v>12.1214</c:v>
                      </c:pt>
                      <c:pt idx="3914">
                        <c:v>13.243</c:v>
                      </c:pt>
                      <c:pt idx="3915">
                        <c:v>15.728399999999999</c:v>
                      </c:pt>
                      <c:pt idx="3916">
                        <c:v>15.582599999999999</c:v>
                      </c:pt>
                      <c:pt idx="3917">
                        <c:v>15.4786</c:v>
                      </c:pt>
                      <c:pt idx="3918">
                        <c:v>15.472000000000003</c:v>
                      </c:pt>
                      <c:pt idx="3919">
                        <c:v>14.290200000000002</c:v>
                      </c:pt>
                      <c:pt idx="3920">
                        <c:v>13.629799999999999</c:v>
                      </c:pt>
                      <c:pt idx="3921">
                        <c:v>13.347399999999999</c:v>
                      </c:pt>
                      <c:pt idx="3922">
                        <c:v>14.9208</c:v>
                      </c:pt>
                      <c:pt idx="3923">
                        <c:v>15.754399999999999</c:v>
                      </c:pt>
                      <c:pt idx="3924">
                        <c:v>15.859</c:v>
                      </c:pt>
                      <c:pt idx="3925">
                        <c:v>16.237200000000001</c:v>
                      </c:pt>
                      <c:pt idx="3926">
                        <c:v>16.9312</c:v>
                      </c:pt>
                      <c:pt idx="3927">
                        <c:v>17.463999999999999</c:v>
                      </c:pt>
                      <c:pt idx="3928">
                        <c:v>16.030200000000001</c:v>
                      </c:pt>
                      <c:pt idx="3929">
                        <c:v>15.342000000000002</c:v>
                      </c:pt>
                      <c:pt idx="3930">
                        <c:v>15.437800000000001</c:v>
                      </c:pt>
                      <c:pt idx="3931">
                        <c:v>15.451400000000001</c:v>
                      </c:pt>
                      <c:pt idx="3932">
                        <c:v>14.380799999999999</c:v>
                      </c:pt>
                      <c:pt idx="3933">
                        <c:v>15.662799999999999</c:v>
                      </c:pt>
                      <c:pt idx="3934">
                        <c:v>17.9726</c:v>
                      </c:pt>
                      <c:pt idx="3935">
                        <c:v>18.292200000000001</c:v>
                      </c:pt>
                      <c:pt idx="3936">
                        <c:v>19.099399999999999</c:v>
                      </c:pt>
                      <c:pt idx="3937">
                        <c:v>18.925800000000002</c:v>
                      </c:pt>
                      <c:pt idx="3938">
                        <c:v>18.889400000000002</c:v>
                      </c:pt>
                      <c:pt idx="3939">
                        <c:v>18.186799999999998</c:v>
                      </c:pt>
                      <c:pt idx="3940">
                        <c:v>18.965600000000002</c:v>
                      </c:pt>
                      <c:pt idx="3941">
                        <c:v>18.462399999999999</c:v>
                      </c:pt>
                      <c:pt idx="3942">
                        <c:v>18.281200000000002</c:v>
                      </c:pt>
                      <c:pt idx="3943">
                        <c:v>19.182800000000004</c:v>
                      </c:pt>
                      <c:pt idx="3944">
                        <c:v>19.9346</c:v>
                      </c:pt>
                      <c:pt idx="3945">
                        <c:v>19.8154</c:v>
                      </c:pt>
                      <c:pt idx="3946">
                        <c:v>18.703200000000002</c:v>
                      </c:pt>
                      <c:pt idx="3947">
                        <c:v>19.526400000000002</c:v>
                      </c:pt>
                      <c:pt idx="3948">
                        <c:v>19.866800000000001</c:v>
                      </c:pt>
                      <c:pt idx="3949">
                        <c:v>19.0352</c:v>
                      </c:pt>
                      <c:pt idx="3950">
                        <c:v>17.994199999999999</c:v>
                      </c:pt>
                      <c:pt idx="3951">
                        <c:v>18.5486</c:v>
                      </c:pt>
                      <c:pt idx="3952">
                        <c:v>17.821000000000002</c:v>
                      </c:pt>
                      <c:pt idx="3953">
                        <c:v>17.353600000000004</c:v>
                      </c:pt>
                      <c:pt idx="3954">
                        <c:v>18.499000000000002</c:v>
                      </c:pt>
                      <c:pt idx="3955">
                        <c:v>17.8172</c:v>
                      </c:pt>
                      <c:pt idx="3956">
                        <c:v>18.095800000000001</c:v>
                      </c:pt>
                      <c:pt idx="3957">
                        <c:v>19.383800000000001</c:v>
                      </c:pt>
                      <c:pt idx="3958">
                        <c:v>18.293399999999998</c:v>
                      </c:pt>
                      <c:pt idx="3959">
                        <c:v>16.560600000000001</c:v>
                      </c:pt>
                      <c:pt idx="3960">
                        <c:v>17.7272</c:v>
                      </c:pt>
                      <c:pt idx="3961">
                        <c:v>18.342000000000002</c:v>
                      </c:pt>
                      <c:pt idx="3962">
                        <c:v>18.0458</c:v>
                      </c:pt>
                      <c:pt idx="3963">
                        <c:v>18.925599999999999</c:v>
                      </c:pt>
                      <c:pt idx="3964">
                        <c:v>19.611000000000001</c:v>
                      </c:pt>
                      <c:pt idx="3965">
                        <c:v>20.000999999999998</c:v>
                      </c:pt>
                      <c:pt idx="3966">
                        <c:v>19.098199999999999</c:v>
                      </c:pt>
                      <c:pt idx="3967">
                        <c:v>19.648399999999999</c:v>
                      </c:pt>
                      <c:pt idx="3968">
                        <c:v>19.410800000000002</c:v>
                      </c:pt>
                      <c:pt idx="3969">
                        <c:v>19.597000000000001</c:v>
                      </c:pt>
                      <c:pt idx="3970">
                        <c:v>19.279400000000003</c:v>
                      </c:pt>
                      <c:pt idx="3971">
                        <c:v>20.889200000000002</c:v>
                      </c:pt>
                      <c:pt idx="3972">
                        <c:v>20.578600000000002</c:v>
                      </c:pt>
                      <c:pt idx="3973">
                        <c:v>21.269399999999997</c:v>
                      </c:pt>
                      <c:pt idx="3974">
                        <c:v>22.142800000000001</c:v>
                      </c:pt>
                      <c:pt idx="3975">
                        <c:v>22.343599999999999</c:v>
                      </c:pt>
                      <c:pt idx="3976">
                        <c:v>22.247800000000002</c:v>
                      </c:pt>
                      <c:pt idx="3977">
                        <c:v>22.413800000000002</c:v>
                      </c:pt>
                      <c:pt idx="3978">
                        <c:v>22.689999999999998</c:v>
                      </c:pt>
                      <c:pt idx="3979">
                        <c:v>21.836599999999997</c:v>
                      </c:pt>
                      <c:pt idx="3980">
                        <c:v>22.723399999999998</c:v>
                      </c:pt>
                      <c:pt idx="3981">
                        <c:v>23.084399999999995</c:v>
                      </c:pt>
                      <c:pt idx="3982">
                        <c:v>22.342000000000002</c:v>
                      </c:pt>
                      <c:pt idx="3983">
                        <c:v>20.916599999999999</c:v>
                      </c:pt>
                      <c:pt idx="3984">
                        <c:v>20.351800000000004</c:v>
                      </c:pt>
                      <c:pt idx="3985">
                        <c:v>20.370600000000003</c:v>
                      </c:pt>
                      <c:pt idx="3986">
                        <c:v>18.919799999999999</c:v>
                      </c:pt>
                      <c:pt idx="3987">
                        <c:v>20.098800000000001</c:v>
                      </c:pt>
                      <c:pt idx="3988">
                        <c:v>21.1248</c:v>
                      </c:pt>
                      <c:pt idx="3989">
                        <c:v>21.868199999999998</c:v>
                      </c:pt>
                      <c:pt idx="3990">
                        <c:v>20.7898</c:v>
                      </c:pt>
                      <c:pt idx="3991">
                        <c:v>21.067799999999998</c:v>
                      </c:pt>
                      <c:pt idx="3992">
                        <c:v>21.4938</c:v>
                      </c:pt>
                      <c:pt idx="3993">
                        <c:v>21.732400000000002</c:v>
                      </c:pt>
                      <c:pt idx="3994">
                        <c:v>21.7288</c:v>
                      </c:pt>
                      <c:pt idx="3995">
                        <c:v>21.847200000000004</c:v>
                      </c:pt>
                      <c:pt idx="3996">
                        <c:v>22.299200000000003</c:v>
                      </c:pt>
                      <c:pt idx="3997">
                        <c:v>20.914999999999999</c:v>
                      </c:pt>
                      <c:pt idx="3998">
                        <c:v>20.161000000000001</c:v>
                      </c:pt>
                      <c:pt idx="3999">
                        <c:v>21.1388</c:v>
                      </c:pt>
                      <c:pt idx="4000">
                        <c:v>21.689399999999999</c:v>
                      </c:pt>
                      <c:pt idx="4001">
                        <c:v>20.004200000000001</c:v>
                      </c:pt>
                      <c:pt idx="4002">
                        <c:v>20.449199999999998</c:v>
                      </c:pt>
                      <c:pt idx="4003">
                        <c:v>21.227600000000002</c:v>
                      </c:pt>
                      <c:pt idx="4004">
                        <c:v>19.875</c:v>
                      </c:pt>
                      <c:pt idx="4005">
                        <c:v>21.695</c:v>
                      </c:pt>
                      <c:pt idx="4006">
                        <c:v>21.963200000000001</c:v>
                      </c:pt>
                      <c:pt idx="4007">
                        <c:v>21.341799999999999</c:v>
                      </c:pt>
                      <c:pt idx="4008">
                        <c:v>21.0806</c:v>
                      </c:pt>
                      <c:pt idx="4009">
                        <c:v>21.666400000000003</c:v>
                      </c:pt>
                      <c:pt idx="4010">
                        <c:v>21.936799999999998</c:v>
                      </c:pt>
                      <c:pt idx="4011">
                        <c:v>22.171199999999999</c:v>
                      </c:pt>
                      <c:pt idx="4012">
                        <c:v>21.393999999999998</c:v>
                      </c:pt>
                      <c:pt idx="4013">
                        <c:v>22.127800000000001</c:v>
                      </c:pt>
                      <c:pt idx="4014">
                        <c:v>22.2164</c:v>
                      </c:pt>
                      <c:pt idx="4015">
                        <c:v>21.707000000000001</c:v>
                      </c:pt>
                      <c:pt idx="4016">
                        <c:v>21.403599999999997</c:v>
                      </c:pt>
                      <c:pt idx="4017">
                        <c:v>23.347799999999999</c:v>
                      </c:pt>
                      <c:pt idx="4018">
                        <c:v>23.189</c:v>
                      </c:pt>
                      <c:pt idx="4019">
                        <c:v>23.101400000000002</c:v>
                      </c:pt>
                      <c:pt idx="4020">
                        <c:v>23.3672</c:v>
                      </c:pt>
                      <c:pt idx="4021">
                        <c:v>24.0472</c:v>
                      </c:pt>
                      <c:pt idx="4022">
                        <c:v>23.620600000000003</c:v>
                      </c:pt>
                      <c:pt idx="4023">
                        <c:v>22.8522</c:v>
                      </c:pt>
                      <c:pt idx="4024">
                        <c:v>20.183199999999999</c:v>
                      </c:pt>
                      <c:pt idx="4025">
                        <c:v>18.381399999999999</c:v>
                      </c:pt>
                      <c:pt idx="4026">
                        <c:v>17.113999999999997</c:v>
                      </c:pt>
                      <c:pt idx="4027">
                        <c:v>15.8276</c:v>
                      </c:pt>
                      <c:pt idx="4028">
                        <c:v>15.4192</c:v>
                      </c:pt>
                      <c:pt idx="4029">
                        <c:v>16.0944</c:v>
                      </c:pt>
                      <c:pt idx="4030">
                        <c:v>17.788400000000003</c:v>
                      </c:pt>
                      <c:pt idx="4031">
                        <c:v>17.991399999999999</c:v>
                      </c:pt>
                      <c:pt idx="4032">
                        <c:v>18.309800000000003</c:v>
                      </c:pt>
                      <c:pt idx="4033">
                        <c:v>19.691600000000001</c:v>
                      </c:pt>
                      <c:pt idx="4034">
                        <c:v>21.355399999999999</c:v>
                      </c:pt>
                      <c:pt idx="4035">
                        <c:v>21.488800000000001</c:v>
                      </c:pt>
                      <c:pt idx="4036">
                        <c:v>21.000400000000003</c:v>
                      </c:pt>
                      <c:pt idx="4037">
                        <c:v>22.346600000000002</c:v>
                      </c:pt>
                      <c:pt idx="4038">
                        <c:v>22.7194</c:v>
                      </c:pt>
                      <c:pt idx="4039">
                        <c:v>21.4146</c:v>
                      </c:pt>
                      <c:pt idx="4040">
                        <c:v>21.097200000000001</c:v>
                      </c:pt>
                      <c:pt idx="4041">
                        <c:v>20.146999999999998</c:v>
                      </c:pt>
                      <c:pt idx="4042">
                        <c:v>17.006</c:v>
                      </c:pt>
                      <c:pt idx="4043">
                        <c:v>14.821000000000002</c:v>
                      </c:pt>
                      <c:pt idx="4044">
                        <c:v>14.604200000000001</c:v>
                      </c:pt>
                      <c:pt idx="4045">
                        <c:v>13.138999999999999</c:v>
                      </c:pt>
                      <c:pt idx="4046">
                        <c:v>14.136000000000001</c:v>
                      </c:pt>
                      <c:pt idx="4047">
                        <c:v>15.999600000000001</c:v>
                      </c:pt>
                      <c:pt idx="4048">
                        <c:v>15.0244</c:v>
                      </c:pt>
                      <c:pt idx="4049">
                        <c:v>15.5494</c:v>
                      </c:pt>
                      <c:pt idx="4050">
                        <c:v>15.154999999999998</c:v>
                      </c:pt>
                      <c:pt idx="4051">
                        <c:v>15.339400000000001</c:v>
                      </c:pt>
                      <c:pt idx="4052">
                        <c:v>14.857600000000001</c:v>
                      </c:pt>
                      <c:pt idx="4053">
                        <c:v>16.378999999999998</c:v>
                      </c:pt>
                      <c:pt idx="4054">
                        <c:v>15.771799999999999</c:v>
                      </c:pt>
                      <c:pt idx="4055">
                        <c:v>17.139400000000002</c:v>
                      </c:pt>
                      <c:pt idx="4056">
                        <c:v>16.531199999999998</c:v>
                      </c:pt>
                      <c:pt idx="4057">
                        <c:v>16.993400000000001</c:v>
                      </c:pt>
                      <c:pt idx="4058">
                        <c:v>17.180200000000003</c:v>
                      </c:pt>
                      <c:pt idx="4059">
                        <c:v>18.6312</c:v>
                      </c:pt>
                      <c:pt idx="4060">
                        <c:v>18.8048</c:v>
                      </c:pt>
                      <c:pt idx="4061">
                        <c:v>18.829799999999999</c:v>
                      </c:pt>
                      <c:pt idx="4062">
                        <c:v>19.442399999999999</c:v>
                      </c:pt>
                      <c:pt idx="4063">
                        <c:v>20.372599999999998</c:v>
                      </c:pt>
                      <c:pt idx="4064">
                        <c:v>20.920200000000001</c:v>
                      </c:pt>
                      <c:pt idx="4065">
                        <c:v>21.922200000000004</c:v>
                      </c:pt>
                      <c:pt idx="4066">
                        <c:v>23.123799999999999</c:v>
                      </c:pt>
                      <c:pt idx="4067">
                        <c:v>22.229800000000001</c:v>
                      </c:pt>
                      <c:pt idx="4068">
                        <c:v>21.5106</c:v>
                      </c:pt>
                      <c:pt idx="4069">
                        <c:v>21.230600000000003</c:v>
                      </c:pt>
                      <c:pt idx="4070">
                        <c:v>20.609400000000001</c:v>
                      </c:pt>
                      <c:pt idx="4071">
                        <c:v>20.530200000000001</c:v>
                      </c:pt>
                      <c:pt idx="4072">
                        <c:v>21.494799999999998</c:v>
                      </c:pt>
                      <c:pt idx="4073">
                        <c:v>22.335000000000001</c:v>
                      </c:pt>
                      <c:pt idx="4074">
                        <c:v>22.192399999999999</c:v>
                      </c:pt>
                      <c:pt idx="4075">
                        <c:v>22.397599999999997</c:v>
                      </c:pt>
                      <c:pt idx="4076">
                        <c:v>22.635399999999997</c:v>
                      </c:pt>
                      <c:pt idx="4077">
                        <c:v>22.3736</c:v>
                      </c:pt>
                      <c:pt idx="4078">
                        <c:v>20.650600000000001</c:v>
                      </c:pt>
                      <c:pt idx="4079">
                        <c:v>21.266999999999999</c:v>
                      </c:pt>
                      <c:pt idx="4080">
                        <c:v>20.607400000000002</c:v>
                      </c:pt>
                      <c:pt idx="4081">
                        <c:v>19.918200000000002</c:v>
                      </c:pt>
                      <c:pt idx="4082">
                        <c:v>19.418399999999998</c:v>
                      </c:pt>
                      <c:pt idx="4083">
                        <c:v>19.719200000000001</c:v>
                      </c:pt>
                      <c:pt idx="4084">
                        <c:v>18.464199999999998</c:v>
                      </c:pt>
                      <c:pt idx="4085">
                        <c:v>18.002199999999998</c:v>
                      </c:pt>
                      <c:pt idx="4086">
                        <c:v>18.488199999999999</c:v>
                      </c:pt>
                      <c:pt idx="4087">
                        <c:v>19.565199999999997</c:v>
                      </c:pt>
                      <c:pt idx="4088">
                        <c:v>19.7562</c:v>
                      </c:pt>
                      <c:pt idx="4089">
                        <c:v>20.625399999999999</c:v>
                      </c:pt>
                      <c:pt idx="4090">
                        <c:v>21.477399999999999</c:v>
                      </c:pt>
                      <c:pt idx="4091">
                        <c:v>20.887599999999999</c:v>
                      </c:pt>
                      <c:pt idx="4092">
                        <c:v>20.856199999999998</c:v>
                      </c:pt>
                      <c:pt idx="4093">
                        <c:v>21.8462</c:v>
                      </c:pt>
                      <c:pt idx="4094">
                        <c:v>20.991999999999997</c:v>
                      </c:pt>
                      <c:pt idx="4095">
                        <c:v>21.633199999999999</c:v>
                      </c:pt>
                      <c:pt idx="4096">
                        <c:v>22.098199999999999</c:v>
                      </c:pt>
                      <c:pt idx="4097">
                        <c:v>21.524999999999999</c:v>
                      </c:pt>
                      <c:pt idx="4098">
                        <c:v>21.5748</c:v>
                      </c:pt>
                      <c:pt idx="4099">
                        <c:v>22.847200000000001</c:v>
                      </c:pt>
                      <c:pt idx="4100">
                        <c:v>22.908800000000003</c:v>
                      </c:pt>
                      <c:pt idx="4101">
                        <c:v>22.764999999999997</c:v>
                      </c:pt>
                      <c:pt idx="4102">
                        <c:v>23.545999999999999</c:v>
                      </c:pt>
                      <c:pt idx="4103">
                        <c:v>22.876600000000003</c:v>
                      </c:pt>
                      <c:pt idx="4104">
                        <c:v>22.9008</c:v>
                      </c:pt>
                      <c:pt idx="4105">
                        <c:v>22.811</c:v>
                      </c:pt>
                      <c:pt idx="4106">
                        <c:v>22.760400000000004</c:v>
                      </c:pt>
                      <c:pt idx="4107">
                        <c:v>21.823</c:v>
                      </c:pt>
                      <c:pt idx="4108">
                        <c:v>21.873200000000001</c:v>
                      </c:pt>
                      <c:pt idx="4109">
                        <c:v>21.6706</c:v>
                      </c:pt>
                      <c:pt idx="4110">
                        <c:v>21.023400000000002</c:v>
                      </c:pt>
                      <c:pt idx="4111">
                        <c:v>21.809000000000001</c:v>
                      </c:pt>
                      <c:pt idx="4112">
                        <c:v>21.4892</c:v>
                      </c:pt>
                      <c:pt idx="4113">
                        <c:v>21.578399999999998</c:v>
                      </c:pt>
                      <c:pt idx="4114">
                        <c:v>21.050999999999998</c:v>
                      </c:pt>
                      <c:pt idx="4115">
                        <c:v>21.022199999999998</c:v>
                      </c:pt>
                      <c:pt idx="4116">
                        <c:v>20.5032</c:v>
                      </c:pt>
                      <c:pt idx="4117">
                        <c:v>21.333599999999997</c:v>
                      </c:pt>
                      <c:pt idx="4118">
                        <c:v>20.8294</c:v>
                      </c:pt>
                      <c:pt idx="4119">
                        <c:v>17.733799999999999</c:v>
                      </c:pt>
                      <c:pt idx="4120">
                        <c:v>16.616999999999997</c:v>
                      </c:pt>
                      <c:pt idx="4121">
                        <c:v>16.4712</c:v>
                      </c:pt>
                      <c:pt idx="4122">
                        <c:v>16.025399999999998</c:v>
                      </c:pt>
                      <c:pt idx="4123">
                        <c:v>16.195799999999998</c:v>
                      </c:pt>
                      <c:pt idx="4124">
                        <c:v>19.522600000000001</c:v>
                      </c:pt>
                      <c:pt idx="4125">
                        <c:v>20.244199999999999</c:v>
                      </c:pt>
                      <c:pt idx="4126">
                        <c:v>20.551600000000001</c:v>
                      </c:pt>
                      <c:pt idx="4127">
                        <c:v>20.6982</c:v>
                      </c:pt>
                      <c:pt idx="4128">
                        <c:v>21.232199999999999</c:v>
                      </c:pt>
                      <c:pt idx="4129">
                        <c:v>20.9572</c:v>
                      </c:pt>
                      <c:pt idx="4130">
                        <c:v>21.534600000000001</c:v>
                      </c:pt>
                      <c:pt idx="4131">
                        <c:v>20.741599999999998</c:v>
                      </c:pt>
                      <c:pt idx="4132">
                        <c:v>20.238</c:v>
                      </c:pt>
                      <c:pt idx="4133">
                        <c:v>17.208599999999997</c:v>
                      </c:pt>
                      <c:pt idx="4134">
                        <c:v>15.016199999999998</c:v>
                      </c:pt>
                      <c:pt idx="4135">
                        <c:v>12.151</c:v>
                      </c:pt>
                      <c:pt idx="4136">
                        <c:v>9.2737999999999978</c:v>
                      </c:pt>
                      <c:pt idx="4137">
                        <c:v>6.1791999999999998</c:v>
                      </c:pt>
                      <c:pt idx="4138">
                        <c:v>5.6335999999999995</c:v>
                      </c:pt>
                      <c:pt idx="4139">
                        <c:v>21.011399999999998</c:v>
                      </c:pt>
                      <c:pt idx="4140">
                        <c:v>33.907399999999996</c:v>
                      </c:pt>
                      <c:pt idx="4141">
                        <c:v>40.279799999999994</c:v>
                      </c:pt>
                      <c:pt idx="4142">
                        <c:v>49.824599999999997</c:v>
                      </c:pt>
                      <c:pt idx="4143">
                        <c:v>57.919599999999988</c:v>
                      </c:pt>
                      <c:pt idx="4144">
                        <c:v>49.67</c:v>
                      </c:pt>
                      <c:pt idx="4145">
                        <c:v>44.112200000000001</c:v>
                      </c:pt>
                      <c:pt idx="4146">
                        <c:v>43.2654</c:v>
                      </c:pt>
                      <c:pt idx="4147">
                        <c:v>41.628600000000006</c:v>
                      </c:pt>
                      <c:pt idx="4148">
                        <c:v>42.023000000000003</c:v>
                      </c:pt>
                      <c:pt idx="4149">
                        <c:v>41.866799999999998</c:v>
                      </c:pt>
                      <c:pt idx="4150">
                        <c:v>41.993000000000002</c:v>
                      </c:pt>
                      <c:pt idx="4151">
                        <c:v>42.128599999999992</c:v>
                      </c:pt>
                      <c:pt idx="4152">
                        <c:v>41.566000000000003</c:v>
                      </c:pt>
                      <c:pt idx="4153">
                        <c:v>40.001799999999996</c:v>
                      </c:pt>
                      <c:pt idx="4154">
                        <c:v>44.495599999999996</c:v>
                      </c:pt>
                      <c:pt idx="4155">
                        <c:v>51.704799999999999</c:v>
                      </c:pt>
                      <c:pt idx="4156">
                        <c:v>55.872599999999998</c:v>
                      </c:pt>
                      <c:pt idx="4157">
                        <c:v>56.721000000000004</c:v>
                      </c:pt>
                      <c:pt idx="4158">
                        <c:v>62.004800000000003</c:v>
                      </c:pt>
                      <c:pt idx="4159">
                        <c:v>62.522199999999998</c:v>
                      </c:pt>
                      <c:pt idx="4160">
                        <c:v>59.621799999999993</c:v>
                      </c:pt>
                      <c:pt idx="4161">
                        <c:v>62.373199999999997</c:v>
                      </c:pt>
                      <c:pt idx="4162">
                        <c:v>65.128600000000006</c:v>
                      </c:pt>
                      <c:pt idx="4163">
                        <c:v>66.639799999999994</c:v>
                      </c:pt>
                      <c:pt idx="4164">
                        <c:v>68.221800000000002</c:v>
                      </c:pt>
                      <c:pt idx="4165">
                        <c:v>66.953400000000002</c:v>
                      </c:pt>
                      <c:pt idx="4166">
                        <c:v>67.600999999999999</c:v>
                      </c:pt>
                      <c:pt idx="4167">
                        <c:v>68.19680000000001</c:v>
                      </c:pt>
                      <c:pt idx="4168">
                        <c:v>65.953800000000001</c:v>
                      </c:pt>
                      <c:pt idx="4169">
                        <c:v>64.080600000000004</c:v>
                      </c:pt>
                      <c:pt idx="4170">
                        <c:v>65.424999999999997</c:v>
                      </c:pt>
                      <c:pt idx="4171">
                        <c:v>66.048199999999994</c:v>
                      </c:pt>
                      <c:pt idx="4172">
                        <c:v>67.803600000000003</c:v>
                      </c:pt>
                      <c:pt idx="4173">
                        <c:v>65.559600000000017</c:v>
                      </c:pt>
                      <c:pt idx="4174">
                        <c:v>62.084800000000008</c:v>
                      </c:pt>
                      <c:pt idx="4175">
                        <c:v>58.654999999999994</c:v>
                      </c:pt>
                      <c:pt idx="4176">
                        <c:v>54.316800000000001</c:v>
                      </c:pt>
                      <c:pt idx="4177">
                        <c:v>54.558199999999999</c:v>
                      </c:pt>
                      <c:pt idx="4178">
                        <c:v>57.806999999999995</c:v>
                      </c:pt>
                      <c:pt idx="4179">
                        <c:v>58.701000000000001</c:v>
                      </c:pt>
                      <c:pt idx="4180">
                        <c:v>57.673199999999994</c:v>
                      </c:pt>
                      <c:pt idx="4181">
                        <c:v>56.908800000000006</c:v>
                      </c:pt>
                      <c:pt idx="4182">
                        <c:v>55.125199999999992</c:v>
                      </c:pt>
                      <c:pt idx="4183">
                        <c:v>54.4054</c:v>
                      </c:pt>
                      <c:pt idx="4184">
                        <c:v>57.749600000000001</c:v>
                      </c:pt>
                      <c:pt idx="4185">
                        <c:v>57.333600000000004</c:v>
                      </c:pt>
                      <c:pt idx="4186">
                        <c:v>58.332400000000007</c:v>
                      </c:pt>
                      <c:pt idx="4187">
                        <c:v>58.262199999999993</c:v>
                      </c:pt>
                      <c:pt idx="4188">
                        <c:v>59.122799999999998</c:v>
                      </c:pt>
                      <c:pt idx="4189">
                        <c:v>56.404200000000003</c:v>
                      </c:pt>
                      <c:pt idx="4190">
                        <c:v>58.837599999999995</c:v>
                      </c:pt>
                      <c:pt idx="4191">
                        <c:v>62.200199999999995</c:v>
                      </c:pt>
                      <c:pt idx="4192">
                        <c:v>60.569999999999993</c:v>
                      </c:pt>
                      <c:pt idx="4193">
                        <c:v>52.944399999999995</c:v>
                      </c:pt>
                      <c:pt idx="4194">
                        <c:v>45.288800000000002</c:v>
                      </c:pt>
                      <c:pt idx="4195">
                        <c:v>39.897800000000004</c:v>
                      </c:pt>
                      <c:pt idx="4196">
                        <c:v>31.2408</c:v>
                      </c:pt>
                      <c:pt idx="4197">
                        <c:v>25.032600000000002</c:v>
                      </c:pt>
                      <c:pt idx="4198">
                        <c:v>24.26</c:v>
                      </c:pt>
                      <c:pt idx="4199">
                        <c:v>23.288800000000002</c:v>
                      </c:pt>
                      <c:pt idx="4200">
                        <c:v>22.142199999999995</c:v>
                      </c:pt>
                      <c:pt idx="4201">
                        <c:v>21.199199999999998</c:v>
                      </c:pt>
                      <c:pt idx="4202">
                        <c:v>21.318999999999999</c:v>
                      </c:pt>
                      <c:pt idx="4203">
                        <c:v>20.941199999999998</c:v>
                      </c:pt>
                      <c:pt idx="4204">
                        <c:v>21.571400000000001</c:v>
                      </c:pt>
                      <c:pt idx="4205">
                        <c:v>20.702800000000003</c:v>
                      </c:pt>
                      <c:pt idx="4206">
                        <c:v>21.7302</c:v>
                      </c:pt>
                      <c:pt idx="4207">
                        <c:v>22.0166</c:v>
                      </c:pt>
                      <c:pt idx="4208">
                        <c:v>21.116599999999998</c:v>
                      </c:pt>
                      <c:pt idx="4209">
                        <c:v>22.738799999999998</c:v>
                      </c:pt>
                      <c:pt idx="4210">
                        <c:v>25.567399999999999</c:v>
                      </c:pt>
                      <c:pt idx="4211">
                        <c:v>23.7988</c:v>
                      </c:pt>
                      <c:pt idx="4212">
                        <c:v>25.580199999999998</c:v>
                      </c:pt>
                      <c:pt idx="4213">
                        <c:v>26.978599999999993</c:v>
                      </c:pt>
                      <c:pt idx="4214">
                        <c:v>26.464400000000001</c:v>
                      </c:pt>
                      <c:pt idx="4215">
                        <c:v>25.5548</c:v>
                      </c:pt>
                      <c:pt idx="4216">
                        <c:v>25.792400000000004</c:v>
                      </c:pt>
                      <c:pt idx="4217">
                        <c:v>22.4848</c:v>
                      </c:pt>
                      <c:pt idx="4218">
                        <c:v>21.928799999999999</c:v>
                      </c:pt>
                      <c:pt idx="4219">
                        <c:v>21.660599999999999</c:v>
                      </c:pt>
                      <c:pt idx="4220">
                        <c:v>20.7166</c:v>
                      </c:pt>
                      <c:pt idx="4221">
                        <c:v>21.1358</c:v>
                      </c:pt>
                      <c:pt idx="4222">
                        <c:v>22.703800000000001</c:v>
                      </c:pt>
                      <c:pt idx="4223">
                        <c:v>22.817600000000002</c:v>
                      </c:pt>
                      <c:pt idx="4224">
                        <c:v>23.678400000000003</c:v>
                      </c:pt>
                      <c:pt idx="4225">
                        <c:v>24.563800000000001</c:v>
                      </c:pt>
                      <c:pt idx="4226">
                        <c:v>25.339199999999998</c:v>
                      </c:pt>
                      <c:pt idx="4227">
                        <c:v>24.424800000000001</c:v>
                      </c:pt>
                      <c:pt idx="4228">
                        <c:v>24.242200000000004</c:v>
                      </c:pt>
                      <c:pt idx="4229">
                        <c:v>23.265400000000003</c:v>
                      </c:pt>
                      <c:pt idx="4230">
                        <c:v>22.637400000000003</c:v>
                      </c:pt>
                      <c:pt idx="4231">
                        <c:v>22.988800000000001</c:v>
                      </c:pt>
                      <c:pt idx="4232">
                        <c:v>24.1204</c:v>
                      </c:pt>
                      <c:pt idx="4233">
                        <c:v>24.291000000000004</c:v>
                      </c:pt>
                      <c:pt idx="4234">
                        <c:v>23.613399999999999</c:v>
                      </c:pt>
                      <c:pt idx="4235">
                        <c:v>24.15</c:v>
                      </c:pt>
                      <c:pt idx="4236">
                        <c:v>24.578800000000001</c:v>
                      </c:pt>
                      <c:pt idx="4237">
                        <c:v>23.120600000000003</c:v>
                      </c:pt>
                      <c:pt idx="4238">
                        <c:v>24.146599999999999</c:v>
                      </c:pt>
                      <c:pt idx="4239">
                        <c:v>25.535799999999998</c:v>
                      </c:pt>
                      <c:pt idx="4240">
                        <c:v>28.706400000000002</c:v>
                      </c:pt>
                      <c:pt idx="4241">
                        <c:v>32.733400000000003</c:v>
                      </c:pt>
                      <c:pt idx="4242">
                        <c:v>42.302999999999997</c:v>
                      </c:pt>
                      <c:pt idx="4243">
                        <c:v>51.62919999999999</c:v>
                      </c:pt>
                      <c:pt idx="4244">
                        <c:v>57.279800000000002</c:v>
                      </c:pt>
                      <c:pt idx="4245">
                        <c:v>61.662999999999997</c:v>
                      </c:pt>
                      <c:pt idx="4246">
                        <c:v>61.106599999999993</c:v>
                      </c:pt>
                      <c:pt idx="4247">
                        <c:v>56.843999999999994</c:v>
                      </c:pt>
                      <c:pt idx="4248">
                        <c:v>51.728200000000001</c:v>
                      </c:pt>
                      <c:pt idx="4249">
                        <c:v>53.094200000000001</c:v>
                      </c:pt>
                      <c:pt idx="4250">
                        <c:v>53.921000000000006</c:v>
                      </c:pt>
                      <c:pt idx="4251">
                        <c:v>58.166399999999996</c:v>
                      </c:pt>
                      <c:pt idx="4252">
                        <c:v>59.300800000000002</c:v>
                      </c:pt>
                      <c:pt idx="4253">
                        <c:v>59.317600000000006</c:v>
                      </c:pt>
                      <c:pt idx="4254">
                        <c:v>56.812199999999997</c:v>
                      </c:pt>
                      <c:pt idx="4255">
                        <c:v>57.039599999999993</c:v>
                      </c:pt>
                      <c:pt idx="4256">
                        <c:v>55.964399999999998</c:v>
                      </c:pt>
                      <c:pt idx="4257">
                        <c:v>55.779600000000002</c:v>
                      </c:pt>
                      <c:pt idx="4258">
                        <c:v>57.726599999999998</c:v>
                      </c:pt>
                      <c:pt idx="4259">
                        <c:v>60.070000000000007</c:v>
                      </c:pt>
                      <c:pt idx="4260">
                        <c:v>56.887199999999993</c:v>
                      </c:pt>
                      <c:pt idx="4261">
                        <c:v>59.696400000000004</c:v>
                      </c:pt>
                      <c:pt idx="4262">
                        <c:v>62.903600000000004</c:v>
                      </c:pt>
                      <c:pt idx="4263">
                        <c:v>66.317199999999985</c:v>
                      </c:pt>
                      <c:pt idx="4264">
                        <c:v>75.722200000000001</c:v>
                      </c:pt>
                      <c:pt idx="4265">
                        <c:v>130.46959999999999</c:v>
                      </c:pt>
                      <c:pt idx="4266">
                        <c:v>326.59219999999999</c:v>
                      </c:pt>
                      <c:pt idx="4267">
                        <c:v>633.68399999999997</c:v>
                      </c:pt>
                      <c:pt idx="4268">
                        <c:v>1018.949</c:v>
                      </c:pt>
                      <c:pt idx="4269">
                        <c:v>1530.6282000000001</c:v>
                      </c:pt>
                      <c:pt idx="4270">
                        <c:v>2035.6590000000001</c:v>
                      </c:pt>
                      <c:pt idx="4271">
                        <c:v>2438.8902000000003</c:v>
                      </c:pt>
                      <c:pt idx="4272">
                        <c:v>3016.9184</c:v>
                      </c:pt>
                      <c:pt idx="4273">
                        <c:v>3540.665</c:v>
                      </c:pt>
                      <c:pt idx="4274">
                        <c:v>3887.9414000000006</c:v>
                      </c:pt>
                      <c:pt idx="4275">
                        <c:v>4023.8131999999996</c:v>
                      </c:pt>
                      <c:pt idx="4276">
                        <c:v>3894.7892000000002</c:v>
                      </c:pt>
                      <c:pt idx="4277">
                        <c:v>3476.7301999999995</c:v>
                      </c:pt>
                      <c:pt idx="4278">
                        <c:v>3303.6333999999997</c:v>
                      </c:pt>
                      <c:pt idx="4279">
                        <c:v>3141.6420000000003</c:v>
                      </c:pt>
                      <c:pt idx="4280">
                        <c:v>3001.9486000000002</c:v>
                      </c:pt>
                      <c:pt idx="4281">
                        <c:v>3163.4646000000002</c:v>
                      </c:pt>
                      <c:pt idx="4282">
                        <c:v>3498.6358</c:v>
                      </c:pt>
                      <c:pt idx="4283">
                        <c:v>3552.6678000000002</c:v>
                      </c:pt>
                      <c:pt idx="4284">
                        <c:v>3432.3098</c:v>
                      </c:pt>
                      <c:pt idx="4285">
                        <c:v>3633.7976000000003</c:v>
                      </c:pt>
                      <c:pt idx="4286">
                        <c:v>3606.1692000000003</c:v>
                      </c:pt>
                      <c:pt idx="4287">
                        <c:v>3471.5331999999994</c:v>
                      </c:pt>
                      <c:pt idx="4288">
                        <c:v>3296.2601999999997</c:v>
                      </c:pt>
                      <c:pt idx="4289">
                        <c:v>3347.4957999999997</c:v>
                      </c:pt>
                      <c:pt idx="4290">
                        <c:v>3325.7705999999998</c:v>
                      </c:pt>
                      <c:pt idx="4291">
                        <c:v>3389.4652000000001</c:v>
                      </c:pt>
                      <c:pt idx="4292">
                        <c:v>3333.9125999999997</c:v>
                      </c:pt>
                      <c:pt idx="4293">
                        <c:v>3331.3737999999998</c:v>
                      </c:pt>
                      <c:pt idx="4294">
                        <c:v>3335.0717999999993</c:v>
                      </c:pt>
                      <c:pt idx="4295">
                        <c:v>3265.8137999999999</c:v>
                      </c:pt>
                      <c:pt idx="4296">
                        <c:v>3271.5684000000001</c:v>
                      </c:pt>
                      <c:pt idx="4297">
                        <c:v>3412.6612</c:v>
                      </c:pt>
                      <c:pt idx="4298">
                        <c:v>3426.3436000000002</c:v>
                      </c:pt>
                      <c:pt idx="4299">
                        <c:v>3391.703</c:v>
                      </c:pt>
                      <c:pt idx="4300">
                        <c:v>3368.9387999999999</c:v>
                      </c:pt>
                      <c:pt idx="4301">
                        <c:v>3245.835</c:v>
                      </c:pt>
                      <c:pt idx="4302">
                        <c:v>3014.4859999999999</c:v>
                      </c:pt>
                      <c:pt idx="4303">
                        <c:v>2902.3326000000002</c:v>
                      </c:pt>
                      <c:pt idx="4304">
                        <c:v>2779.5724</c:v>
                      </c:pt>
                      <c:pt idx="4305">
                        <c:v>2693.4596000000001</c:v>
                      </c:pt>
                      <c:pt idx="4306">
                        <c:v>2609.9931999999999</c:v>
                      </c:pt>
                      <c:pt idx="4307">
                        <c:v>2650.4353999999998</c:v>
                      </c:pt>
                      <c:pt idx="4308">
                        <c:v>2769.4205999999999</c:v>
                      </c:pt>
                      <c:pt idx="4309">
                        <c:v>2863.4780000000001</c:v>
                      </c:pt>
                      <c:pt idx="4310">
                        <c:v>2849.5448000000001</c:v>
                      </c:pt>
                      <c:pt idx="4311">
                        <c:v>2942.5801999999999</c:v>
                      </c:pt>
                      <c:pt idx="4312">
                        <c:v>2960.5039999999999</c:v>
                      </c:pt>
                      <c:pt idx="4313">
                        <c:v>2946.1624000000002</c:v>
                      </c:pt>
                      <c:pt idx="4314">
                        <c:v>2980.2266</c:v>
                      </c:pt>
                      <c:pt idx="4315">
                        <c:v>2962.6095999999998</c:v>
                      </c:pt>
                      <c:pt idx="4316">
                        <c:v>2946.2090000000003</c:v>
                      </c:pt>
                      <c:pt idx="4317">
                        <c:v>2887.4351999999999</c:v>
                      </c:pt>
                      <c:pt idx="4318">
                        <c:v>2772.6924000000004</c:v>
                      </c:pt>
                      <c:pt idx="4319">
                        <c:v>2708.6418000000003</c:v>
                      </c:pt>
                      <c:pt idx="4320">
                        <c:v>2566.1624000000002</c:v>
                      </c:pt>
                      <c:pt idx="4321">
                        <c:v>2471.4908000000005</c:v>
                      </c:pt>
                      <c:pt idx="4322">
                        <c:v>2358.194</c:v>
                      </c:pt>
                      <c:pt idx="4323">
                        <c:v>2289.4031999999997</c:v>
                      </c:pt>
                      <c:pt idx="4324">
                        <c:v>2127.0554000000002</c:v>
                      </c:pt>
                      <c:pt idx="4325">
                        <c:v>2139.3797999999997</c:v>
                      </c:pt>
                      <c:pt idx="4326">
                        <c:v>2081.65</c:v>
                      </c:pt>
                      <c:pt idx="4327">
                        <c:v>2054.0212000000001</c:v>
                      </c:pt>
                      <c:pt idx="4328">
                        <c:v>1876.3635999999999</c:v>
                      </c:pt>
                      <c:pt idx="4329">
                        <c:v>1759.2205999999999</c:v>
                      </c:pt>
                      <c:pt idx="4330">
                        <c:v>1660.9032</c:v>
                      </c:pt>
                      <c:pt idx="4331">
                        <c:v>1495.0302000000001</c:v>
                      </c:pt>
                      <c:pt idx="4332">
                        <c:v>1400.6759999999999</c:v>
                      </c:pt>
                      <c:pt idx="4333">
                        <c:v>1371.5910000000001</c:v>
                      </c:pt>
                      <c:pt idx="4334">
                        <c:v>1291.6762000000003</c:v>
                      </c:pt>
                      <c:pt idx="4335">
                        <c:v>1222.4358</c:v>
                      </c:pt>
                      <c:pt idx="4336">
                        <c:v>1153.7333999999998</c:v>
                      </c:pt>
                      <c:pt idx="4337">
                        <c:v>1070.5693999999999</c:v>
                      </c:pt>
                      <c:pt idx="4338">
                        <c:v>1005.6144</c:v>
                      </c:pt>
                      <c:pt idx="4339">
                        <c:v>946.12720000000013</c:v>
                      </c:pt>
                      <c:pt idx="4340">
                        <c:v>840.06100000000004</c:v>
                      </c:pt>
                      <c:pt idx="4341">
                        <c:v>768.93380000000002</c:v>
                      </c:pt>
                      <c:pt idx="4342">
                        <c:v>672.21839999999997</c:v>
                      </c:pt>
                      <c:pt idx="4343">
                        <c:v>577.57039999999995</c:v>
                      </c:pt>
                      <c:pt idx="4344">
                        <c:v>541.76760000000002</c:v>
                      </c:pt>
                      <c:pt idx="4345">
                        <c:v>492.97620000000006</c:v>
                      </c:pt>
                      <c:pt idx="4346">
                        <c:v>483.82019999999994</c:v>
                      </c:pt>
                      <c:pt idx="4347">
                        <c:v>459.33440000000002</c:v>
                      </c:pt>
                      <c:pt idx="4348">
                        <c:v>460.05759999999998</c:v>
                      </c:pt>
                      <c:pt idx="4349">
                        <c:v>430.45500000000004</c:v>
                      </c:pt>
                      <c:pt idx="4350">
                        <c:v>429.03159999999997</c:v>
                      </c:pt>
                      <c:pt idx="4351">
                        <c:v>428.78980000000001</c:v>
                      </c:pt>
                      <c:pt idx="4352">
                        <c:v>430.89420000000007</c:v>
                      </c:pt>
                      <c:pt idx="4353">
                        <c:v>445.99879999999996</c:v>
                      </c:pt>
                      <c:pt idx="4354">
                        <c:v>478.49939999999998</c:v>
                      </c:pt>
                      <c:pt idx="4355">
                        <c:v>513.69380000000001</c:v>
                      </c:pt>
                      <c:pt idx="4356">
                        <c:v>506.87760000000009</c:v>
                      </c:pt>
                      <c:pt idx="4357">
                        <c:v>489.31819999999999</c:v>
                      </c:pt>
                      <c:pt idx="4358">
                        <c:v>471.33159999999998</c:v>
                      </c:pt>
                      <c:pt idx="4359">
                        <c:v>427.27839999999998</c:v>
                      </c:pt>
                      <c:pt idx="4360">
                        <c:v>378.75400000000002</c:v>
                      </c:pt>
                      <c:pt idx="4361">
                        <c:v>351.83240000000001</c:v>
                      </c:pt>
                      <c:pt idx="4362">
                        <c:v>338.76260000000002</c:v>
                      </c:pt>
                      <c:pt idx="4363">
                        <c:v>316.67539999999997</c:v>
                      </c:pt>
                      <c:pt idx="4364">
                        <c:v>299.87480000000005</c:v>
                      </c:pt>
                      <c:pt idx="4365">
                        <c:v>298.06119999999999</c:v>
                      </c:pt>
                      <c:pt idx="4366">
                        <c:v>320.43860000000001</c:v>
                      </c:pt>
                      <c:pt idx="4367">
                        <c:v>314.65199999999999</c:v>
                      </c:pt>
                      <c:pt idx="4368">
                        <c:v>316.17859999999996</c:v>
                      </c:pt>
                      <c:pt idx="4369">
                        <c:v>328.70400000000001</c:v>
                      </c:pt>
                      <c:pt idx="4370">
                        <c:v>322.49099999999999</c:v>
                      </c:pt>
                      <c:pt idx="4371">
                        <c:v>425.75979999999998</c:v>
                      </c:pt>
                      <c:pt idx="4372">
                        <c:v>582.79020000000003</c:v>
                      </c:pt>
                      <c:pt idx="4373">
                        <c:v>858.51460000000009</c:v>
                      </c:pt>
                      <c:pt idx="4374">
                        <c:v>1218.4389999999999</c:v>
                      </c:pt>
                      <c:pt idx="4375">
                        <c:v>1427.3290000000002</c:v>
                      </c:pt>
                      <c:pt idx="4376">
                        <c:v>1430.8780000000002</c:v>
                      </c:pt>
                      <c:pt idx="4377">
                        <c:v>1371.5137999999999</c:v>
                      </c:pt>
                      <c:pt idx="4378">
                        <c:v>1137.1029999999998</c:v>
                      </c:pt>
                      <c:pt idx="4379">
                        <c:v>829.07780000000002</c:v>
                      </c:pt>
                      <c:pt idx="4380">
                        <c:v>641.33160000000009</c:v>
                      </c:pt>
                      <c:pt idx="4381">
                        <c:v>556.76920000000007</c:v>
                      </c:pt>
                      <c:pt idx="4382">
                        <c:v>474.99580000000003</c:v>
                      </c:pt>
                      <c:pt idx="4383">
                        <c:v>450.91899999999998</c:v>
                      </c:pt>
                      <c:pt idx="4384">
                        <c:v>396.13120000000004</c:v>
                      </c:pt>
                      <c:pt idx="4385">
                        <c:v>378.08620000000002</c:v>
                      </c:pt>
                      <c:pt idx="4386">
                        <c:v>339.75620000000004</c:v>
                      </c:pt>
                      <c:pt idx="4387">
                        <c:v>331.06939999999997</c:v>
                      </c:pt>
                      <c:pt idx="4388">
                        <c:v>300.98940000000005</c:v>
                      </c:pt>
                      <c:pt idx="4389">
                        <c:v>282.59780000000001</c:v>
                      </c:pt>
                      <c:pt idx="4390">
                        <c:v>261.56399999999996</c:v>
                      </c:pt>
                      <c:pt idx="4391">
                        <c:v>234.78899999999999</c:v>
                      </c:pt>
                      <c:pt idx="4392">
                        <c:v>209.47379999999998</c:v>
                      </c:pt>
                      <c:pt idx="4393">
                        <c:v>199.08699999999999</c:v>
                      </c:pt>
                      <c:pt idx="4394">
                        <c:v>200.92259999999999</c:v>
                      </c:pt>
                      <c:pt idx="4395">
                        <c:v>200.07679999999999</c:v>
                      </c:pt>
                      <c:pt idx="4396">
                        <c:v>195.09120000000001</c:v>
                      </c:pt>
                      <c:pt idx="4397">
                        <c:v>179.28559999999999</c:v>
                      </c:pt>
                      <c:pt idx="4398">
                        <c:v>195.61760000000001</c:v>
                      </c:pt>
                      <c:pt idx="4399">
                        <c:v>197.19420000000002</c:v>
                      </c:pt>
                      <c:pt idx="4400">
                        <c:v>178.6456</c:v>
                      </c:pt>
                      <c:pt idx="4401">
                        <c:v>193.0942</c:v>
                      </c:pt>
                      <c:pt idx="4402">
                        <c:v>259.61220000000003</c:v>
                      </c:pt>
                      <c:pt idx="4403">
                        <c:v>250.78879999999998</c:v>
                      </c:pt>
                      <c:pt idx="4404">
                        <c:v>235.244</c:v>
                      </c:pt>
                      <c:pt idx="4405">
                        <c:v>236.90300000000002</c:v>
                      </c:pt>
                      <c:pt idx="4406">
                        <c:v>215.25439999999998</c:v>
                      </c:pt>
                      <c:pt idx="4407">
                        <c:v>150.29900000000004</c:v>
                      </c:pt>
                      <c:pt idx="4408">
                        <c:v>127.18339999999998</c:v>
                      </c:pt>
                      <c:pt idx="4409">
                        <c:v>125.84859999999999</c:v>
                      </c:pt>
                      <c:pt idx="4410">
                        <c:v>128.80340000000001</c:v>
                      </c:pt>
                      <c:pt idx="4411">
                        <c:v>127.8964</c:v>
                      </c:pt>
                      <c:pt idx="4412">
                        <c:v>119.523</c:v>
                      </c:pt>
                      <c:pt idx="4413">
                        <c:v>118.58420000000001</c:v>
                      </c:pt>
                      <c:pt idx="4414">
                        <c:v>115.68520000000001</c:v>
                      </c:pt>
                      <c:pt idx="4415">
                        <c:v>103.87660000000001</c:v>
                      </c:pt>
                      <c:pt idx="4416">
                        <c:v>96.277599999999993</c:v>
                      </c:pt>
                      <c:pt idx="4417">
                        <c:v>92.818000000000012</c:v>
                      </c:pt>
                      <c:pt idx="4418">
                        <c:v>91.50500000000001</c:v>
                      </c:pt>
                      <c:pt idx="4419">
                        <c:v>88.482399999999998</c:v>
                      </c:pt>
                      <c:pt idx="4420">
                        <c:v>87.082599999999999</c:v>
                      </c:pt>
                      <c:pt idx="4421">
                        <c:v>85.446399999999997</c:v>
                      </c:pt>
                      <c:pt idx="4422">
                        <c:v>85.056600000000003</c:v>
                      </c:pt>
                      <c:pt idx="4423">
                        <c:v>78.935199999999995</c:v>
                      </c:pt>
                      <c:pt idx="4424">
                        <c:v>72.691400000000002</c:v>
                      </c:pt>
                      <c:pt idx="4425">
                        <c:v>70.547800000000009</c:v>
                      </c:pt>
                      <c:pt idx="4426">
                        <c:v>65.035200000000003</c:v>
                      </c:pt>
                      <c:pt idx="4427">
                        <c:v>58.997599999999998</c:v>
                      </c:pt>
                      <c:pt idx="4428">
                        <c:v>57.137599999999999</c:v>
                      </c:pt>
                      <c:pt idx="4429">
                        <c:v>58.325600000000009</c:v>
                      </c:pt>
                      <c:pt idx="4430">
                        <c:v>56.602599999999995</c:v>
                      </c:pt>
                      <c:pt idx="4431">
                        <c:v>55.382600000000004</c:v>
                      </c:pt>
                      <c:pt idx="4432">
                        <c:v>54.843999999999994</c:v>
                      </c:pt>
                      <c:pt idx="4433">
                        <c:v>52.666599999999995</c:v>
                      </c:pt>
                      <c:pt idx="4434">
                        <c:v>48.552999999999997</c:v>
                      </c:pt>
                      <c:pt idx="4435">
                        <c:v>45.876800000000003</c:v>
                      </c:pt>
                      <c:pt idx="4436">
                        <c:v>47.154399999999995</c:v>
                      </c:pt>
                      <c:pt idx="4437">
                        <c:v>46.633599999999994</c:v>
                      </c:pt>
                      <c:pt idx="4438">
                        <c:v>45.023000000000003</c:v>
                      </c:pt>
                      <c:pt idx="4439">
                        <c:v>43.151000000000003</c:v>
                      </c:pt>
                      <c:pt idx="4440">
                        <c:v>43.751400000000004</c:v>
                      </c:pt>
                      <c:pt idx="4441">
                        <c:v>42.354599999999998</c:v>
                      </c:pt>
                      <c:pt idx="4442">
                        <c:v>42.724200000000003</c:v>
                      </c:pt>
                      <c:pt idx="4443">
                        <c:v>41.996400000000001</c:v>
                      </c:pt>
                      <c:pt idx="4444">
                        <c:v>40.782799999999995</c:v>
                      </c:pt>
                      <c:pt idx="4445">
                        <c:v>38.858999999999995</c:v>
                      </c:pt>
                      <c:pt idx="4446">
                        <c:v>38.726199999999999</c:v>
                      </c:pt>
                      <c:pt idx="4447">
                        <c:v>36.710999999999999</c:v>
                      </c:pt>
                      <c:pt idx="4448">
                        <c:v>37.055399999999999</c:v>
                      </c:pt>
                      <c:pt idx="4449">
                        <c:v>38.496799999999993</c:v>
                      </c:pt>
                      <c:pt idx="4450">
                        <c:v>38.635800000000003</c:v>
                      </c:pt>
                      <c:pt idx="4451">
                        <c:v>39.238799999999998</c:v>
                      </c:pt>
                      <c:pt idx="4452">
                        <c:v>44.7682</c:v>
                      </c:pt>
                      <c:pt idx="4453">
                        <c:v>45.892000000000003</c:v>
                      </c:pt>
                      <c:pt idx="4454">
                        <c:v>44.559600000000003</c:v>
                      </c:pt>
                      <c:pt idx="4455">
                        <c:v>45.251400000000004</c:v>
                      </c:pt>
                      <c:pt idx="4456">
                        <c:v>42.181200000000004</c:v>
                      </c:pt>
                      <c:pt idx="4457">
                        <c:v>34.949599999999997</c:v>
                      </c:pt>
                      <c:pt idx="4458">
                        <c:v>40.901199999999996</c:v>
                      </c:pt>
                      <c:pt idx="4459">
                        <c:v>47.646999999999998</c:v>
                      </c:pt>
                      <c:pt idx="4460">
                        <c:v>49.115200000000002</c:v>
                      </c:pt>
                      <c:pt idx="4461">
                        <c:v>51.475000000000001</c:v>
                      </c:pt>
                      <c:pt idx="4462">
                        <c:v>50.506199999999993</c:v>
                      </c:pt>
                      <c:pt idx="4463">
                        <c:v>41.830199999999998</c:v>
                      </c:pt>
                      <c:pt idx="4464">
                        <c:v>33.988799999999998</c:v>
                      </c:pt>
                      <c:pt idx="4465">
                        <c:v>30.029399999999999</c:v>
                      </c:pt>
                      <c:pt idx="4466">
                        <c:v>27.653000000000002</c:v>
                      </c:pt>
                      <c:pt idx="4467">
                        <c:v>29.235399999999998</c:v>
                      </c:pt>
                      <c:pt idx="4468">
                        <c:v>28.848399999999998</c:v>
                      </c:pt>
                      <c:pt idx="4469">
                        <c:v>27.655999999999999</c:v>
                      </c:pt>
                      <c:pt idx="4470">
                        <c:v>28.050599999999996</c:v>
                      </c:pt>
                      <c:pt idx="4471">
                        <c:v>27.556399999999996</c:v>
                      </c:pt>
                      <c:pt idx="4472">
                        <c:v>26.354599999999998</c:v>
                      </c:pt>
                      <c:pt idx="4473">
                        <c:v>25.5032</c:v>
                      </c:pt>
                      <c:pt idx="4474">
                        <c:v>26.0914</c:v>
                      </c:pt>
                      <c:pt idx="4475">
                        <c:v>24.683399999999999</c:v>
                      </c:pt>
                      <c:pt idx="4476">
                        <c:v>25.095800000000004</c:v>
                      </c:pt>
                      <c:pt idx="4477">
                        <c:v>23.683399999999999</c:v>
                      </c:pt>
                      <c:pt idx="4478">
                        <c:v>24.213999999999999</c:v>
                      </c:pt>
                      <c:pt idx="4479">
                        <c:v>24.501600000000003</c:v>
                      </c:pt>
                      <c:pt idx="4480">
                        <c:v>24.344999999999999</c:v>
                      </c:pt>
                      <c:pt idx="4481">
                        <c:v>22.710599999999999</c:v>
                      </c:pt>
                      <c:pt idx="4482">
                        <c:v>22.723199999999999</c:v>
                      </c:pt>
                      <c:pt idx="4483">
                        <c:v>20.999000000000002</c:v>
                      </c:pt>
                      <c:pt idx="4484">
                        <c:v>17.826000000000001</c:v>
                      </c:pt>
                      <c:pt idx="4485">
                        <c:v>16.328800000000001</c:v>
                      </c:pt>
                      <c:pt idx="4486">
                        <c:v>17.858600000000003</c:v>
                      </c:pt>
                      <c:pt idx="4487">
                        <c:v>16.880400000000002</c:v>
                      </c:pt>
                      <c:pt idx="4488">
                        <c:v>16.295999999999999</c:v>
                      </c:pt>
                      <c:pt idx="4489">
                        <c:v>17.509999999999998</c:v>
                      </c:pt>
                      <c:pt idx="4490">
                        <c:v>20.023599999999998</c:v>
                      </c:pt>
                      <c:pt idx="4491">
                        <c:v>18.6706</c:v>
                      </c:pt>
                      <c:pt idx="4492">
                        <c:v>21.386800000000001</c:v>
                      </c:pt>
                      <c:pt idx="4493">
                        <c:v>23.129200000000001</c:v>
                      </c:pt>
                      <c:pt idx="4494">
                        <c:v>23.854399999999998</c:v>
                      </c:pt>
                      <c:pt idx="4495">
                        <c:v>23.241199999999999</c:v>
                      </c:pt>
                      <c:pt idx="4496">
                        <c:v>24.718</c:v>
                      </c:pt>
                      <c:pt idx="4497">
                        <c:v>23.243000000000002</c:v>
                      </c:pt>
                      <c:pt idx="4498">
                        <c:v>23.134399999999999</c:v>
                      </c:pt>
                      <c:pt idx="4499">
                        <c:v>23.595800000000001</c:v>
                      </c:pt>
                      <c:pt idx="4500">
                        <c:v>24.68</c:v>
                      </c:pt>
                      <c:pt idx="4501">
                        <c:v>24.0442</c:v>
                      </c:pt>
                      <c:pt idx="4502">
                        <c:v>25.321800000000003</c:v>
                      </c:pt>
                      <c:pt idx="4503">
                        <c:v>24.005000000000003</c:v>
                      </c:pt>
                      <c:pt idx="4504">
                        <c:v>22.845000000000002</c:v>
                      </c:pt>
                      <c:pt idx="4505">
                        <c:v>21.904800000000002</c:v>
                      </c:pt>
                      <c:pt idx="4506">
                        <c:v>21.9054</c:v>
                      </c:pt>
                      <c:pt idx="4507">
                        <c:v>18.781400000000001</c:v>
                      </c:pt>
                      <c:pt idx="4508">
                        <c:v>19.6038</c:v>
                      </c:pt>
                      <c:pt idx="4509">
                        <c:v>19.542400000000001</c:v>
                      </c:pt>
                      <c:pt idx="4510">
                        <c:v>18.239399999999996</c:v>
                      </c:pt>
                      <c:pt idx="4511">
                        <c:v>17.559199999999997</c:v>
                      </c:pt>
                      <c:pt idx="4512">
                        <c:v>19.630800000000001</c:v>
                      </c:pt>
                      <c:pt idx="4513">
                        <c:v>19.6754</c:v>
                      </c:pt>
                      <c:pt idx="4514">
                        <c:v>22.467400000000001</c:v>
                      </c:pt>
                      <c:pt idx="4515">
                        <c:v>23.678000000000004</c:v>
                      </c:pt>
                      <c:pt idx="4516">
                        <c:v>22.6602</c:v>
                      </c:pt>
                      <c:pt idx="4517">
                        <c:v>23.3916</c:v>
                      </c:pt>
                      <c:pt idx="4518">
                        <c:v>23.396399999999996</c:v>
                      </c:pt>
                      <c:pt idx="4519">
                        <c:v>21.307200000000002</c:v>
                      </c:pt>
                      <c:pt idx="4520">
                        <c:v>22.432799999999997</c:v>
                      </c:pt>
                      <c:pt idx="4521">
                        <c:v>23.080200000000001</c:v>
                      </c:pt>
                      <c:pt idx="4522">
                        <c:v>21.115600000000001</c:v>
                      </c:pt>
                      <c:pt idx="4523">
                        <c:v>21.991800000000001</c:v>
                      </c:pt>
                      <c:pt idx="4524">
                        <c:v>21.9116</c:v>
                      </c:pt>
                      <c:pt idx="4525">
                        <c:v>19.8428</c:v>
                      </c:pt>
                      <c:pt idx="4526">
                        <c:v>21.2498</c:v>
                      </c:pt>
                      <c:pt idx="4527">
                        <c:v>19.7028</c:v>
                      </c:pt>
                      <c:pt idx="4528">
                        <c:v>19.210999999999999</c:v>
                      </c:pt>
                      <c:pt idx="4529">
                        <c:v>17.807399999999998</c:v>
                      </c:pt>
                      <c:pt idx="4530">
                        <c:v>19.322399999999998</c:v>
                      </c:pt>
                      <c:pt idx="4531">
                        <c:v>19.5794</c:v>
                      </c:pt>
                      <c:pt idx="4532">
                        <c:v>20.863400000000002</c:v>
                      </c:pt>
                      <c:pt idx="4533">
                        <c:v>19.873400000000004</c:v>
                      </c:pt>
                      <c:pt idx="4534">
                        <c:v>21.394200000000001</c:v>
                      </c:pt>
                      <c:pt idx="4535">
                        <c:v>20.7424</c:v>
                      </c:pt>
                      <c:pt idx="4536">
                        <c:v>18.6342</c:v>
                      </c:pt>
                      <c:pt idx="4537">
                        <c:v>19.623200000000001</c:v>
                      </c:pt>
                      <c:pt idx="4538">
                        <c:v>20.097000000000001</c:v>
                      </c:pt>
                      <c:pt idx="4539">
                        <c:v>20.648599999999998</c:v>
                      </c:pt>
                      <c:pt idx="4540">
                        <c:v>20.6084</c:v>
                      </c:pt>
                      <c:pt idx="4541">
                        <c:v>20.137800000000002</c:v>
                      </c:pt>
                      <c:pt idx="4542">
                        <c:v>20.426400000000001</c:v>
                      </c:pt>
                      <c:pt idx="4543">
                        <c:v>19.859199999999998</c:v>
                      </c:pt>
                      <c:pt idx="4544">
                        <c:v>18.7212</c:v>
                      </c:pt>
                      <c:pt idx="4545">
                        <c:v>18.656199999999998</c:v>
                      </c:pt>
                      <c:pt idx="4546">
                        <c:v>19.799799999999998</c:v>
                      </c:pt>
                      <c:pt idx="4547">
                        <c:v>19.183199999999999</c:v>
                      </c:pt>
                      <c:pt idx="4548">
                        <c:v>20.433199999999996</c:v>
                      </c:pt>
                      <c:pt idx="4549">
                        <c:v>20.832799999999999</c:v>
                      </c:pt>
                      <c:pt idx="4550">
                        <c:v>20.420200000000001</c:v>
                      </c:pt>
                      <c:pt idx="4551">
                        <c:v>20.257400000000001</c:v>
                      </c:pt>
                      <c:pt idx="4552">
                        <c:v>21.153600000000001</c:v>
                      </c:pt>
                      <c:pt idx="4553">
                        <c:v>20.0334</c:v>
                      </c:pt>
                      <c:pt idx="4554">
                        <c:v>19.632199999999997</c:v>
                      </c:pt>
                      <c:pt idx="4555">
                        <c:v>17.984000000000002</c:v>
                      </c:pt>
                      <c:pt idx="4556">
                        <c:v>19.209800000000001</c:v>
                      </c:pt>
                      <c:pt idx="4557">
                        <c:v>18.369400000000002</c:v>
                      </c:pt>
                      <c:pt idx="4558">
                        <c:v>18.361799999999999</c:v>
                      </c:pt>
                      <c:pt idx="4559">
                        <c:v>18.860800000000001</c:v>
                      </c:pt>
                      <c:pt idx="4560">
                        <c:v>21.3552</c:v>
                      </c:pt>
                      <c:pt idx="4561">
                        <c:v>19.700400000000002</c:v>
                      </c:pt>
                      <c:pt idx="4562">
                        <c:v>20.311600000000002</c:v>
                      </c:pt>
                      <c:pt idx="4563">
                        <c:v>21.142599999999998</c:v>
                      </c:pt>
                      <c:pt idx="4564">
                        <c:v>21.426200000000001</c:v>
                      </c:pt>
                      <c:pt idx="4565">
                        <c:v>20.391400000000001</c:v>
                      </c:pt>
                      <c:pt idx="4566">
                        <c:v>20.412800000000001</c:v>
                      </c:pt>
                      <c:pt idx="4567">
                        <c:v>19.205000000000002</c:v>
                      </c:pt>
                      <c:pt idx="4568">
                        <c:v>18.342000000000002</c:v>
                      </c:pt>
                      <c:pt idx="4569">
                        <c:v>16.493400000000001</c:v>
                      </c:pt>
                      <c:pt idx="4570">
                        <c:v>16.584600000000002</c:v>
                      </c:pt>
                      <c:pt idx="4571">
                        <c:v>18.140999999999998</c:v>
                      </c:pt>
                      <c:pt idx="4572">
                        <c:v>18.292000000000002</c:v>
                      </c:pt>
                      <c:pt idx="4573">
                        <c:v>17.998600000000003</c:v>
                      </c:pt>
                      <c:pt idx="4574">
                        <c:v>19.218600000000002</c:v>
                      </c:pt>
                      <c:pt idx="4575">
                        <c:v>20.459000000000003</c:v>
                      </c:pt>
                      <c:pt idx="4576">
                        <c:v>19.886599999999998</c:v>
                      </c:pt>
                      <c:pt idx="4577">
                        <c:v>20.16</c:v>
                      </c:pt>
                      <c:pt idx="4578">
                        <c:v>19.645200000000003</c:v>
                      </c:pt>
                      <c:pt idx="4579">
                        <c:v>18.656600000000001</c:v>
                      </c:pt>
                      <c:pt idx="4580">
                        <c:v>16.695799999999998</c:v>
                      </c:pt>
                      <c:pt idx="4581">
                        <c:v>15.340800000000002</c:v>
                      </c:pt>
                      <c:pt idx="4582">
                        <c:v>14.479200000000001</c:v>
                      </c:pt>
                      <c:pt idx="4583">
                        <c:v>15.369400000000002</c:v>
                      </c:pt>
                      <c:pt idx="4584">
                        <c:v>14.941599999999999</c:v>
                      </c:pt>
                      <c:pt idx="4585">
                        <c:v>14.815799999999999</c:v>
                      </c:pt>
                      <c:pt idx="4586">
                        <c:v>15.511000000000001</c:v>
                      </c:pt>
                      <c:pt idx="4587">
                        <c:v>16.407999999999998</c:v>
                      </c:pt>
                      <c:pt idx="4588">
                        <c:v>17.507400000000001</c:v>
                      </c:pt>
                      <c:pt idx="4589">
                        <c:v>17.033799999999999</c:v>
                      </c:pt>
                      <c:pt idx="4590">
                        <c:v>17.062599999999996</c:v>
                      </c:pt>
                      <c:pt idx="4591">
                        <c:v>16.705400000000001</c:v>
                      </c:pt>
                      <c:pt idx="4592">
                        <c:v>15.666799999999999</c:v>
                      </c:pt>
                      <c:pt idx="4593">
                        <c:v>16.407399999999999</c:v>
                      </c:pt>
                      <c:pt idx="4594">
                        <c:v>18.303800000000003</c:v>
                      </c:pt>
                      <c:pt idx="4595">
                        <c:v>18.118200000000002</c:v>
                      </c:pt>
                      <c:pt idx="4596">
                        <c:v>17.4788</c:v>
                      </c:pt>
                      <c:pt idx="4597">
                        <c:v>18.413599999999999</c:v>
                      </c:pt>
                      <c:pt idx="4598">
                        <c:v>17.1586</c:v>
                      </c:pt>
                      <c:pt idx="4599">
                        <c:v>16.945</c:v>
                      </c:pt>
                      <c:pt idx="4600">
                        <c:v>17.744999999999997</c:v>
                      </c:pt>
                      <c:pt idx="4601">
                        <c:v>18.644000000000002</c:v>
                      </c:pt>
                      <c:pt idx="4602">
                        <c:v>18.929200000000002</c:v>
                      </c:pt>
                      <c:pt idx="4603">
                        <c:v>19.305600000000002</c:v>
                      </c:pt>
                      <c:pt idx="4604">
                        <c:v>17.951000000000001</c:v>
                      </c:pt>
                      <c:pt idx="4605">
                        <c:v>16.9392</c:v>
                      </c:pt>
                      <c:pt idx="4606">
                        <c:v>18.031200000000002</c:v>
                      </c:pt>
                      <c:pt idx="4607">
                        <c:v>16.264800000000001</c:v>
                      </c:pt>
                      <c:pt idx="4608">
                        <c:v>15.704800000000001</c:v>
                      </c:pt>
                      <c:pt idx="4609">
                        <c:v>16.475600000000004</c:v>
                      </c:pt>
                      <c:pt idx="4610">
                        <c:v>16.389999999999997</c:v>
                      </c:pt>
                      <c:pt idx="4611">
                        <c:v>14.901400000000001</c:v>
                      </c:pt>
                      <c:pt idx="4612">
                        <c:v>16.148</c:v>
                      </c:pt>
                      <c:pt idx="4613">
                        <c:v>17.823600000000003</c:v>
                      </c:pt>
                      <c:pt idx="4614">
                        <c:v>16.9876</c:v>
                      </c:pt>
                      <c:pt idx="4615">
                        <c:v>15.681800000000001</c:v>
                      </c:pt>
                      <c:pt idx="4616">
                        <c:v>16.442800000000002</c:v>
                      </c:pt>
                      <c:pt idx="4617">
                        <c:v>17.0776</c:v>
                      </c:pt>
                      <c:pt idx="4618">
                        <c:v>14.906799999999999</c:v>
                      </c:pt>
                      <c:pt idx="4619">
                        <c:v>15.5</c:v>
                      </c:pt>
                      <c:pt idx="4620">
                        <c:v>16.342599999999997</c:v>
                      </c:pt>
                      <c:pt idx="4621">
                        <c:v>17.351799999999997</c:v>
                      </c:pt>
                      <c:pt idx="4622">
                        <c:v>20.574199999999998</c:v>
                      </c:pt>
                      <c:pt idx="4623">
                        <c:v>22.0182</c:v>
                      </c:pt>
                      <c:pt idx="4624">
                        <c:v>20.796799999999998</c:v>
                      </c:pt>
                      <c:pt idx="4625">
                        <c:v>21.214199999999998</c:v>
                      </c:pt>
                      <c:pt idx="4626">
                        <c:v>20.375999999999998</c:v>
                      </c:pt>
                      <c:pt idx="4627">
                        <c:v>17.460200000000004</c:v>
                      </c:pt>
                      <c:pt idx="4628">
                        <c:v>17.657599999999999</c:v>
                      </c:pt>
                      <c:pt idx="4629">
                        <c:v>18.2392</c:v>
                      </c:pt>
                      <c:pt idx="4630">
                        <c:v>17.878800000000002</c:v>
                      </c:pt>
                      <c:pt idx="4631">
                        <c:v>16.656199999999998</c:v>
                      </c:pt>
                      <c:pt idx="4632">
                        <c:v>15.437799999999999</c:v>
                      </c:pt>
                      <c:pt idx="4633">
                        <c:v>14.593</c:v>
                      </c:pt>
                      <c:pt idx="4634">
                        <c:v>15.1852</c:v>
                      </c:pt>
                      <c:pt idx="4635">
                        <c:v>15.745200000000001</c:v>
                      </c:pt>
                      <c:pt idx="4636">
                        <c:v>15.752600000000001</c:v>
                      </c:pt>
                      <c:pt idx="4637">
                        <c:v>16.022399999999998</c:v>
                      </c:pt>
                      <c:pt idx="4638">
                        <c:v>15.622200000000001</c:v>
                      </c:pt>
                      <c:pt idx="4639">
                        <c:v>16.292999999999999</c:v>
                      </c:pt>
                      <c:pt idx="4640">
                        <c:v>16.074400000000001</c:v>
                      </c:pt>
                      <c:pt idx="4641">
                        <c:v>17.177199999999999</c:v>
                      </c:pt>
                      <c:pt idx="4642">
                        <c:v>17.083199999999998</c:v>
                      </c:pt>
                      <c:pt idx="4643">
                        <c:v>18.733799999999999</c:v>
                      </c:pt>
                      <c:pt idx="4644">
                        <c:v>18.886600000000001</c:v>
                      </c:pt>
                      <c:pt idx="4645">
                        <c:v>19.052200000000003</c:v>
                      </c:pt>
                      <c:pt idx="4646">
                        <c:v>18.694800000000004</c:v>
                      </c:pt>
                      <c:pt idx="4647">
                        <c:v>18.002200000000002</c:v>
                      </c:pt>
                      <c:pt idx="4648">
                        <c:v>17.795000000000002</c:v>
                      </c:pt>
                      <c:pt idx="4649">
                        <c:v>18.623000000000001</c:v>
                      </c:pt>
                      <c:pt idx="4650">
                        <c:v>20.636599999999998</c:v>
                      </c:pt>
                      <c:pt idx="4651">
                        <c:v>25.259399999999999</c:v>
                      </c:pt>
                      <c:pt idx="4652">
                        <c:v>40.468600000000002</c:v>
                      </c:pt>
                      <c:pt idx="4653">
                        <c:v>86.166399999999996</c:v>
                      </c:pt>
                      <c:pt idx="4654">
                        <c:v>177.23560000000001</c:v>
                      </c:pt>
                      <c:pt idx="4655">
                        <c:v>472.22479999999996</c:v>
                      </c:pt>
                      <c:pt idx="4656">
                        <c:v>884.13780000000008</c:v>
                      </c:pt>
                      <c:pt idx="4657">
                        <c:v>1198.7126000000001</c:v>
                      </c:pt>
                      <c:pt idx="4658">
                        <c:v>1467.2128</c:v>
                      </c:pt>
                      <c:pt idx="4659">
                        <c:v>1728.1047999999998</c:v>
                      </c:pt>
                      <c:pt idx="4660">
                        <c:v>1830.0441999999998</c:v>
                      </c:pt>
                      <c:pt idx="4661">
                        <c:v>1824.6338000000001</c:v>
                      </c:pt>
                      <c:pt idx="4662">
                        <c:v>1859.289</c:v>
                      </c:pt>
                      <c:pt idx="4663">
                        <c:v>1940.7219999999998</c:v>
                      </c:pt>
                      <c:pt idx="4664">
                        <c:v>2079.1346000000003</c:v>
                      </c:pt>
                      <c:pt idx="4665">
                        <c:v>2082.1637999999998</c:v>
                      </c:pt>
                      <c:pt idx="4666">
                        <c:v>2028.4068</c:v>
                      </c:pt>
                      <c:pt idx="4667">
                        <c:v>1986.5516</c:v>
                      </c:pt>
                      <c:pt idx="4668">
                        <c:v>2039.9777999999999</c:v>
                      </c:pt>
                      <c:pt idx="4669">
                        <c:v>1994.1721999999997</c:v>
                      </c:pt>
                      <c:pt idx="4670">
                        <c:v>1902.6758000000002</c:v>
                      </c:pt>
                      <c:pt idx="4671">
                        <c:v>1815.1404000000002</c:v>
                      </c:pt>
                      <c:pt idx="4672">
                        <c:v>1714.1266000000001</c:v>
                      </c:pt>
                      <c:pt idx="4673">
                        <c:v>1474.4718</c:v>
                      </c:pt>
                      <c:pt idx="4674">
                        <c:v>1248.4514000000001</c:v>
                      </c:pt>
                      <c:pt idx="4675">
                        <c:v>1169.0596</c:v>
                      </c:pt>
                      <c:pt idx="4676">
                        <c:v>1064.6915999999997</c:v>
                      </c:pt>
                      <c:pt idx="4677">
                        <c:v>1093.0233999999998</c:v>
                      </c:pt>
                      <c:pt idx="4678">
                        <c:v>1222.4950000000001</c:v>
                      </c:pt>
                      <c:pt idx="4679">
                        <c:v>1425.5288</c:v>
                      </c:pt>
                      <c:pt idx="4680">
                        <c:v>1672.3222000000001</c:v>
                      </c:pt>
                      <c:pt idx="4681">
                        <c:v>2057.4944</c:v>
                      </c:pt>
                      <c:pt idx="4682">
                        <c:v>2342.8164000000002</c:v>
                      </c:pt>
                      <c:pt idx="4683">
                        <c:v>2570.0207999999998</c:v>
                      </c:pt>
                      <c:pt idx="4684">
                        <c:v>2768.2670000000003</c:v>
                      </c:pt>
                      <c:pt idx="4685">
                        <c:v>2853.3474000000001</c:v>
                      </c:pt>
                      <c:pt idx="4686">
                        <c:v>3070.6636000000003</c:v>
                      </c:pt>
                      <c:pt idx="4687">
                        <c:v>3197.5208000000002</c:v>
                      </c:pt>
                      <c:pt idx="4688">
                        <c:v>3243.6534000000001</c:v>
                      </c:pt>
                      <c:pt idx="4689">
                        <c:v>3137.3450000000003</c:v>
                      </c:pt>
                      <c:pt idx="4690">
                        <c:v>2999.0344</c:v>
                      </c:pt>
                      <c:pt idx="4691">
                        <c:v>2781.902</c:v>
                      </c:pt>
                      <c:pt idx="4692">
                        <c:v>2583.2797999999998</c:v>
                      </c:pt>
                      <c:pt idx="4693">
                        <c:v>2447.7465999999999</c:v>
                      </c:pt>
                      <c:pt idx="4694">
                        <c:v>2583.2840000000006</c:v>
                      </c:pt>
                      <c:pt idx="4695">
                        <c:v>2803.8580000000002</c:v>
                      </c:pt>
                      <c:pt idx="4696">
                        <c:v>2730.3642</c:v>
                      </c:pt>
                      <c:pt idx="4697">
                        <c:v>2813.7211999999995</c:v>
                      </c:pt>
                      <c:pt idx="4698">
                        <c:v>2776.9127999999996</c:v>
                      </c:pt>
                      <c:pt idx="4699">
                        <c:v>2459.7278000000001</c:v>
                      </c:pt>
                      <c:pt idx="4700">
                        <c:v>2288.5693999999999</c:v>
                      </c:pt>
                      <c:pt idx="4701">
                        <c:v>2280.6529999999998</c:v>
                      </c:pt>
                      <c:pt idx="4702">
                        <c:v>2140.5918000000006</c:v>
                      </c:pt>
                      <c:pt idx="4703">
                        <c:v>2178.5749999999998</c:v>
                      </c:pt>
                      <c:pt idx="4704">
                        <c:v>2433.1510000000003</c:v>
                      </c:pt>
                      <c:pt idx="4705">
                        <c:v>2387.4484000000002</c:v>
                      </c:pt>
                      <c:pt idx="4706">
                        <c:v>2455.1469999999999</c:v>
                      </c:pt>
                      <c:pt idx="4707">
                        <c:v>2648.7215999999999</c:v>
                      </c:pt>
                      <c:pt idx="4708">
                        <c:v>2837.5001999999999</c:v>
                      </c:pt>
                      <c:pt idx="4709">
                        <c:v>2944.9268000000002</c:v>
                      </c:pt>
                      <c:pt idx="4710">
                        <c:v>3207.393</c:v>
                      </c:pt>
                      <c:pt idx="4711">
                        <c:v>3302.8069999999998</c:v>
                      </c:pt>
                      <c:pt idx="4712">
                        <c:v>3255.8969999999999</c:v>
                      </c:pt>
                      <c:pt idx="4713">
                        <c:v>3095.7331999999997</c:v>
                      </c:pt>
                      <c:pt idx="4714">
                        <c:v>2809.2864</c:v>
                      </c:pt>
                      <c:pt idx="4715">
                        <c:v>2530.1862000000006</c:v>
                      </c:pt>
                      <c:pt idx="4716">
                        <c:v>2284.1738</c:v>
                      </c:pt>
                      <c:pt idx="4717">
                        <c:v>2197.3019999999997</c:v>
                      </c:pt>
                      <c:pt idx="4718">
                        <c:v>2176.1612</c:v>
                      </c:pt>
                      <c:pt idx="4719">
                        <c:v>2176.2489999999998</c:v>
                      </c:pt>
                      <c:pt idx="4720">
                        <c:v>2198.6235999999999</c:v>
                      </c:pt>
                      <c:pt idx="4721">
                        <c:v>2210.8270000000002</c:v>
                      </c:pt>
                      <c:pt idx="4722">
                        <c:v>2115.0484000000006</c:v>
                      </c:pt>
                      <c:pt idx="4723">
                        <c:v>1924.5504000000001</c:v>
                      </c:pt>
                      <c:pt idx="4724">
                        <c:v>1837.47</c:v>
                      </c:pt>
                      <c:pt idx="4725">
                        <c:v>1662.0565999999999</c:v>
                      </c:pt>
                      <c:pt idx="4726">
                        <c:v>1528.6960000000001</c:v>
                      </c:pt>
                      <c:pt idx="4727">
                        <c:v>1360.7452000000001</c:v>
                      </c:pt>
                      <c:pt idx="4728">
                        <c:v>1230.4046000000001</c:v>
                      </c:pt>
                      <c:pt idx="4729">
                        <c:v>1064.9166</c:v>
                      </c:pt>
                      <c:pt idx="4730">
                        <c:v>985.24320000000012</c:v>
                      </c:pt>
                      <c:pt idx="4731">
                        <c:v>872.58320000000003</c:v>
                      </c:pt>
                      <c:pt idx="4732">
                        <c:v>797.86280000000011</c:v>
                      </c:pt>
                      <c:pt idx="4733">
                        <c:v>806.8252</c:v>
                      </c:pt>
                      <c:pt idx="4734">
                        <c:v>763.52639999999997</c:v>
                      </c:pt>
                      <c:pt idx="4735">
                        <c:v>724.59780000000001</c:v>
                      </c:pt>
                      <c:pt idx="4736">
                        <c:v>688.98739999999998</c:v>
                      </c:pt>
                      <c:pt idx="4737">
                        <c:v>650.7897999999999</c:v>
                      </c:pt>
                      <c:pt idx="4738">
                        <c:v>555.46080000000006</c:v>
                      </c:pt>
                      <c:pt idx="4739">
                        <c:v>539.83519999999999</c:v>
                      </c:pt>
                      <c:pt idx="4740">
                        <c:v>469.38080000000002</c:v>
                      </c:pt>
                      <c:pt idx="4741">
                        <c:v>430.25540000000001</c:v>
                      </c:pt>
                      <c:pt idx="4742">
                        <c:v>389.37259999999998</c:v>
                      </c:pt>
                      <c:pt idx="4743">
                        <c:v>373.84559999999999</c:v>
                      </c:pt>
                      <c:pt idx="4744">
                        <c:v>367.31700000000001</c:v>
                      </c:pt>
                      <c:pt idx="4745">
                        <c:v>336.34720000000004</c:v>
                      </c:pt>
                      <c:pt idx="4746">
                        <c:v>325.23800000000006</c:v>
                      </c:pt>
                      <c:pt idx="4747">
                        <c:v>336.5718</c:v>
                      </c:pt>
                      <c:pt idx="4748">
                        <c:v>330.8</c:v>
                      </c:pt>
                      <c:pt idx="4749">
                        <c:v>282.17380000000003</c:v>
                      </c:pt>
                      <c:pt idx="4750">
                        <c:v>301.63780000000003</c:v>
                      </c:pt>
                      <c:pt idx="4751">
                        <c:v>277.62720000000002</c:v>
                      </c:pt>
                      <c:pt idx="4752">
                        <c:v>251.62819999999996</c:v>
                      </c:pt>
                      <c:pt idx="4753">
                        <c:v>245.25119999999998</c:v>
                      </c:pt>
                      <c:pt idx="4754">
                        <c:v>248.99939999999998</c:v>
                      </c:pt>
                      <c:pt idx="4755">
                        <c:v>225.07960000000003</c:v>
                      </c:pt>
                      <c:pt idx="4756">
                        <c:v>216.69800000000001</c:v>
                      </c:pt>
                      <c:pt idx="4757">
                        <c:v>201.37259999999998</c:v>
                      </c:pt>
                      <c:pt idx="4758">
                        <c:v>177.6968</c:v>
                      </c:pt>
                      <c:pt idx="4759">
                        <c:v>165.0428</c:v>
                      </c:pt>
                      <c:pt idx="4760">
                        <c:v>163.35100000000003</c:v>
                      </c:pt>
                      <c:pt idx="4761">
                        <c:v>150.59280000000001</c:v>
                      </c:pt>
                      <c:pt idx="4762">
                        <c:v>166.81459999999998</c:v>
                      </c:pt>
                      <c:pt idx="4763">
                        <c:v>170.3398</c:v>
                      </c:pt>
                      <c:pt idx="4764">
                        <c:v>165.15140000000002</c:v>
                      </c:pt>
                      <c:pt idx="4765">
                        <c:v>163.69800000000001</c:v>
                      </c:pt>
                      <c:pt idx="4766">
                        <c:v>168.15639999999999</c:v>
                      </c:pt>
                      <c:pt idx="4767">
                        <c:v>157.11060000000001</c:v>
                      </c:pt>
                      <c:pt idx="4768">
                        <c:v>160.1574</c:v>
                      </c:pt>
                      <c:pt idx="4769">
                        <c:v>168.1216</c:v>
                      </c:pt>
                      <c:pt idx="4770">
                        <c:v>158.44040000000001</c:v>
                      </c:pt>
                      <c:pt idx="4771">
                        <c:v>156.15479999999999</c:v>
                      </c:pt>
                      <c:pt idx="4772">
                        <c:v>154.0256</c:v>
                      </c:pt>
                      <c:pt idx="4773">
                        <c:v>134.69560000000001</c:v>
                      </c:pt>
                      <c:pt idx="4774">
                        <c:v>112.3946</c:v>
                      </c:pt>
                      <c:pt idx="4775">
                        <c:v>105.61580000000001</c:v>
                      </c:pt>
                      <c:pt idx="4776">
                        <c:v>96.020200000000003</c:v>
                      </c:pt>
                      <c:pt idx="4777">
                        <c:v>89.496800000000007</c:v>
                      </c:pt>
                      <c:pt idx="4778">
                        <c:v>88.652999999999992</c:v>
                      </c:pt>
                      <c:pt idx="4779">
                        <c:v>81.830800000000011</c:v>
                      </c:pt>
                      <c:pt idx="4780">
                        <c:v>77.188800000000001</c:v>
                      </c:pt>
                      <c:pt idx="4781">
                        <c:v>74.151399999999995</c:v>
                      </c:pt>
                      <c:pt idx="4782">
                        <c:v>72.347999999999999</c:v>
                      </c:pt>
                      <c:pt idx="4783">
                        <c:v>67.787400000000005</c:v>
                      </c:pt>
                      <c:pt idx="4784">
                        <c:v>72.752399999999994</c:v>
                      </c:pt>
                      <c:pt idx="4785">
                        <c:v>74.339799999999997</c:v>
                      </c:pt>
                      <c:pt idx="4786">
                        <c:v>69.566200000000009</c:v>
                      </c:pt>
                      <c:pt idx="4787">
                        <c:v>68.584800000000001</c:v>
                      </c:pt>
                      <c:pt idx="4788">
                        <c:v>67.108400000000003</c:v>
                      </c:pt>
                      <c:pt idx="4789">
                        <c:v>61.850999999999999</c:v>
                      </c:pt>
                      <c:pt idx="4790">
                        <c:v>56.258399999999995</c:v>
                      </c:pt>
                      <c:pt idx="4791">
                        <c:v>55.177800000000005</c:v>
                      </c:pt>
                      <c:pt idx="4792">
                        <c:v>48.007000000000005</c:v>
                      </c:pt>
                      <c:pt idx="4793">
                        <c:v>44.406800000000004</c:v>
                      </c:pt>
                      <c:pt idx="4794">
                        <c:v>42.622199999999999</c:v>
                      </c:pt>
                      <c:pt idx="4795">
                        <c:v>42.564999999999998</c:v>
                      </c:pt>
                      <c:pt idx="4796">
                        <c:v>40.857799999999997</c:v>
                      </c:pt>
                      <c:pt idx="4797">
                        <c:v>41.090599999999995</c:v>
                      </c:pt>
                      <c:pt idx="4798">
                        <c:v>41.3718</c:v>
                      </c:pt>
                      <c:pt idx="4799">
                        <c:v>41.053199999999997</c:v>
                      </c:pt>
                      <c:pt idx="4800">
                        <c:v>40.107600000000005</c:v>
                      </c:pt>
                      <c:pt idx="4801">
                        <c:v>41.413600000000002</c:v>
                      </c:pt>
                      <c:pt idx="4802">
                        <c:v>40.4908</c:v>
                      </c:pt>
                      <c:pt idx="4803">
                        <c:v>39.87919999999999</c:v>
                      </c:pt>
                      <c:pt idx="4804">
                        <c:v>39.880600000000001</c:v>
                      </c:pt>
                      <c:pt idx="4805">
                        <c:v>38.4998</c:v>
                      </c:pt>
                      <c:pt idx="4806">
                        <c:v>38.274600000000007</c:v>
                      </c:pt>
                      <c:pt idx="4807">
                        <c:v>37.769199999999998</c:v>
                      </c:pt>
                      <c:pt idx="4808">
                        <c:v>37.964200000000005</c:v>
                      </c:pt>
                      <c:pt idx="4809">
                        <c:v>36.8812</c:v>
                      </c:pt>
                      <c:pt idx="4810">
                        <c:v>37.321400000000004</c:v>
                      </c:pt>
                      <c:pt idx="4811">
                        <c:v>34.414200000000008</c:v>
                      </c:pt>
                      <c:pt idx="4812">
                        <c:v>34.370799999999996</c:v>
                      </c:pt>
                      <c:pt idx="4813">
                        <c:v>33.511800000000001</c:v>
                      </c:pt>
                      <c:pt idx="4814">
                        <c:v>32.604200000000006</c:v>
                      </c:pt>
                      <c:pt idx="4815">
                        <c:v>32.113</c:v>
                      </c:pt>
                      <c:pt idx="4816">
                        <c:v>44.702399999999997</c:v>
                      </c:pt>
                      <c:pt idx="4817">
                        <c:v>207.98899999999998</c:v>
                      </c:pt>
                      <c:pt idx="4818">
                        <c:v>288.88419999999996</c:v>
                      </c:pt>
                      <c:pt idx="4819">
                        <c:v>305.67479999999995</c:v>
                      </c:pt>
                      <c:pt idx="4820">
                        <c:v>320.20619999999997</c:v>
                      </c:pt>
                      <c:pt idx="4821">
                        <c:v>316.15260000000001</c:v>
                      </c:pt>
                      <c:pt idx="4822">
                        <c:v>160.80359999999999</c:v>
                      </c:pt>
                      <c:pt idx="4823">
                        <c:v>85.093799999999987</c:v>
                      </c:pt>
                      <c:pt idx="4824">
                        <c:v>63.625199999999992</c:v>
                      </c:pt>
                      <c:pt idx="4825">
                        <c:v>45.05</c:v>
                      </c:pt>
                      <c:pt idx="4826">
                        <c:v>37.514599999999994</c:v>
                      </c:pt>
                      <c:pt idx="4827">
                        <c:v>26.727800000000002</c:v>
                      </c:pt>
                      <c:pt idx="4828">
                        <c:v>18.054600000000001</c:v>
                      </c:pt>
                      <c:pt idx="4829">
                        <c:v>20.545999999999999</c:v>
                      </c:pt>
                      <c:pt idx="4830">
                        <c:v>21.822200000000002</c:v>
                      </c:pt>
                      <c:pt idx="4831">
                        <c:v>18.442599999999999</c:v>
                      </c:pt>
                      <c:pt idx="4832">
                        <c:v>18.102600000000002</c:v>
                      </c:pt>
                      <c:pt idx="4833">
                        <c:v>17.916000000000004</c:v>
                      </c:pt>
                      <c:pt idx="4834">
                        <c:v>17.032800000000002</c:v>
                      </c:pt>
                      <c:pt idx="4835">
                        <c:v>16.107599999999998</c:v>
                      </c:pt>
                      <c:pt idx="4836">
                        <c:v>16.22</c:v>
                      </c:pt>
                      <c:pt idx="4837">
                        <c:v>16.157</c:v>
                      </c:pt>
                      <c:pt idx="4838">
                        <c:v>16.273799999999998</c:v>
                      </c:pt>
                      <c:pt idx="4839">
                        <c:v>16.231199999999998</c:v>
                      </c:pt>
                      <c:pt idx="4840">
                        <c:v>15.328800000000001</c:v>
                      </c:pt>
                      <c:pt idx="4841">
                        <c:v>15.4244</c:v>
                      </c:pt>
                      <c:pt idx="4842">
                        <c:v>14.7072</c:v>
                      </c:pt>
                      <c:pt idx="4843">
                        <c:v>15.2142</c:v>
                      </c:pt>
                      <c:pt idx="4844">
                        <c:v>15.437400000000002</c:v>
                      </c:pt>
                      <c:pt idx="4845">
                        <c:v>16.765999999999998</c:v>
                      </c:pt>
                      <c:pt idx="4846">
                        <c:v>16.711400000000005</c:v>
                      </c:pt>
                      <c:pt idx="4847">
                        <c:v>17.276199999999999</c:v>
                      </c:pt>
                      <c:pt idx="4848">
                        <c:v>16.304600000000001</c:v>
                      </c:pt>
                      <c:pt idx="4849">
                        <c:v>16.181000000000001</c:v>
                      </c:pt>
                      <c:pt idx="4850">
                        <c:v>15.919</c:v>
                      </c:pt>
                      <c:pt idx="4851">
                        <c:v>15.077000000000002</c:v>
                      </c:pt>
                      <c:pt idx="4852">
                        <c:v>14.9528</c:v>
                      </c:pt>
                      <c:pt idx="4853">
                        <c:v>16.8628</c:v>
                      </c:pt>
                      <c:pt idx="4854">
                        <c:v>22.6084</c:v>
                      </c:pt>
                      <c:pt idx="4855">
                        <c:v>33.363599999999998</c:v>
                      </c:pt>
                      <c:pt idx="4856">
                        <c:v>50.791599999999995</c:v>
                      </c:pt>
                      <c:pt idx="4857">
                        <c:v>63.131600000000006</c:v>
                      </c:pt>
                      <c:pt idx="4858">
                        <c:v>72.238599999999991</c:v>
                      </c:pt>
                      <c:pt idx="4859">
                        <c:v>75.815200000000004</c:v>
                      </c:pt>
                      <c:pt idx="4860">
                        <c:v>68.582999999999998</c:v>
                      </c:pt>
                      <c:pt idx="4861">
                        <c:v>53.844200000000001</c:v>
                      </c:pt>
                      <c:pt idx="4862">
                        <c:v>44.171599999999998</c:v>
                      </c:pt>
                      <c:pt idx="4863">
                        <c:v>36.581599999999995</c:v>
                      </c:pt>
                      <c:pt idx="4864">
                        <c:v>42.891999999999996</c:v>
                      </c:pt>
                      <c:pt idx="4865">
                        <c:v>61.2986</c:v>
                      </c:pt>
                      <c:pt idx="4866">
                        <c:v>82.920799999999986</c:v>
                      </c:pt>
                      <c:pt idx="4867">
                        <c:v>117.95279999999998</c:v>
                      </c:pt>
                      <c:pt idx="4868">
                        <c:v>158.98600000000002</c:v>
                      </c:pt>
                      <c:pt idx="4869">
                        <c:v>211.78419999999997</c:v>
                      </c:pt>
                      <c:pt idx="4870">
                        <c:v>242.2424</c:v>
                      </c:pt>
                      <c:pt idx="4871">
                        <c:v>263.96079999999995</c:v>
                      </c:pt>
                      <c:pt idx="4872">
                        <c:v>275.23419999999999</c:v>
                      </c:pt>
                      <c:pt idx="4873">
                        <c:v>277.5872</c:v>
                      </c:pt>
                      <c:pt idx="4874">
                        <c:v>249.84960000000001</c:v>
                      </c:pt>
                      <c:pt idx="4875">
                        <c:v>237.83140000000003</c:v>
                      </c:pt>
                      <c:pt idx="4876">
                        <c:v>229.1328</c:v>
                      </c:pt>
                      <c:pt idx="4877">
                        <c:v>214.70779999999999</c:v>
                      </c:pt>
                      <c:pt idx="4878">
                        <c:v>195.61219999999997</c:v>
                      </c:pt>
                      <c:pt idx="4879">
                        <c:v>176.71520000000001</c:v>
                      </c:pt>
                      <c:pt idx="4880">
                        <c:v>157.58499999999998</c:v>
                      </c:pt>
                      <c:pt idx="4881">
                        <c:v>143.52979999999999</c:v>
                      </c:pt>
                      <c:pt idx="4882">
                        <c:v>125.6508</c:v>
                      </c:pt>
                      <c:pt idx="4883">
                        <c:v>115.35320000000002</c:v>
                      </c:pt>
                      <c:pt idx="4884">
                        <c:v>107.65780000000002</c:v>
                      </c:pt>
                      <c:pt idx="4885">
                        <c:v>96.438199999999995</c:v>
                      </c:pt>
                      <c:pt idx="4886">
                        <c:v>85.5672</c:v>
                      </c:pt>
                      <c:pt idx="4887">
                        <c:v>78.313199999999995</c:v>
                      </c:pt>
                      <c:pt idx="4888">
                        <c:v>75.509199999999993</c:v>
                      </c:pt>
                      <c:pt idx="4889">
                        <c:v>78.154200000000003</c:v>
                      </c:pt>
                      <c:pt idx="4890">
                        <c:v>120.62519999999999</c:v>
                      </c:pt>
                      <c:pt idx="4891">
                        <c:v>225.5736</c:v>
                      </c:pt>
                      <c:pt idx="4892">
                        <c:v>214.31439999999998</c:v>
                      </c:pt>
                      <c:pt idx="4893">
                        <c:v>342.17660000000001</c:v>
                      </c:pt>
                      <c:pt idx="4894">
                        <c:v>1059.4828</c:v>
                      </c:pt>
                      <c:pt idx="4895">
                        <c:v>1756.2774000000002</c:v>
                      </c:pt>
                      <c:pt idx="4896">
                        <c:v>2300.2786000000001</c:v>
                      </c:pt>
                      <c:pt idx="4897">
                        <c:v>3012.9677999999999</c:v>
                      </c:pt>
                      <c:pt idx="4898">
                        <c:v>3679.3078</c:v>
                      </c:pt>
                      <c:pt idx="4899">
                        <c:v>3571.0565999999999</c:v>
                      </c:pt>
                      <c:pt idx="4900">
                        <c:v>3286.3195999999998</c:v>
                      </c:pt>
                      <c:pt idx="4901">
                        <c:v>2998.6567999999997</c:v>
                      </c:pt>
                      <c:pt idx="4902">
                        <c:v>2847.4265999999998</c:v>
                      </c:pt>
                      <c:pt idx="4903">
                        <c:v>2557.8504000000003</c:v>
                      </c:pt>
                      <c:pt idx="4904">
                        <c:v>2405.5818000000004</c:v>
                      </c:pt>
                      <c:pt idx="4905">
                        <c:v>2409.6680000000006</c:v>
                      </c:pt>
                      <c:pt idx="4906">
                        <c:v>2471.1838000000002</c:v>
                      </c:pt>
                      <c:pt idx="4907">
                        <c:v>2366.7284</c:v>
                      </c:pt>
                      <c:pt idx="4908">
                        <c:v>2252.3270000000002</c:v>
                      </c:pt>
                      <c:pt idx="4909">
                        <c:v>2173.6882000000001</c:v>
                      </c:pt>
                      <c:pt idx="4910">
                        <c:v>2070.1994</c:v>
                      </c:pt>
                      <c:pt idx="4911">
                        <c:v>2036.0970000000002</c:v>
                      </c:pt>
                      <c:pt idx="4912">
                        <c:v>1990.2440000000001</c:v>
                      </c:pt>
                      <c:pt idx="4913">
                        <c:v>1919.5449999999996</c:v>
                      </c:pt>
                      <c:pt idx="4914">
                        <c:v>1824.7935999999997</c:v>
                      </c:pt>
                      <c:pt idx="4915">
                        <c:v>1834.4112</c:v>
                      </c:pt>
                      <c:pt idx="4916">
                        <c:v>1795.0777999999998</c:v>
                      </c:pt>
                      <c:pt idx="4917">
                        <c:v>1744.2113999999997</c:v>
                      </c:pt>
                      <c:pt idx="4918">
                        <c:v>1700.9213999999997</c:v>
                      </c:pt>
                      <c:pt idx="4919">
                        <c:v>1657.9081999999999</c:v>
                      </c:pt>
                      <c:pt idx="4920">
                        <c:v>1882.0644</c:v>
                      </c:pt>
                      <c:pt idx="4921">
                        <c:v>2189.5223999999998</c:v>
                      </c:pt>
                      <c:pt idx="4922">
                        <c:v>2377.3422</c:v>
                      </c:pt>
                      <c:pt idx="4923">
                        <c:v>2891.9119999999998</c:v>
                      </c:pt>
                      <c:pt idx="4924">
                        <c:v>3452.7663999999995</c:v>
                      </c:pt>
                      <c:pt idx="4925">
                        <c:v>3588.4381999999996</c:v>
                      </c:pt>
                      <c:pt idx="4926">
                        <c:v>3606.3618000000001</c:v>
                      </c:pt>
                      <c:pt idx="4927">
                        <c:v>3814.9353999999998</c:v>
                      </c:pt>
                      <c:pt idx="4928">
                        <c:v>3721.4175999999998</c:v>
                      </c:pt>
                      <c:pt idx="4929">
                        <c:v>3512.8652000000002</c:v>
                      </c:pt>
                      <c:pt idx="4930">
                        <c:v>3326.7266000000004</c:v>
                      </c:pt>
                      <c:pt idx="4931">
                        <c:v>3130.5488</c:v>
                      </c:pt>
                      <c:pt idx="4932">
                        <c:v>2923.9484000000002</c:v>
                      </c:pt>
                      <c:pt idx="4933">
                        <c:v>2662.2038000000002</c:v>
                      </c:pt>
                      <c:pt idx="4934">
                        <c:v>2611.3227999999999</c:v>
                      </c:pt>
                      <c:pt idx="4935">
                        <c:v>2482.2092000000002</c:v>
                      </c:pt>
                      <c:pt idx="4936">
                        <c:v>2428.5857999999998</c:v>
                      </c:pt>
                      <c:pt idx="4937">
                        <c:v>2191.7020000000002</c:v>
                      </c:pt>
                      <c:pt idx="4938">
                        <c:v>2053.4056</c:v>
                      </c:pt>
                      <c:pt idx="4939">
                        <c:v>1925.0083999999999</c:v>
                      </c:pt>
                      <c:pt idx="4940">
                        <c:v>1995.3907999999999</c:v>
                      </c:pt>
                      <c:pt idx="4941">
                        <c:v>1938.8381999999997</c:v>
                      </c:pt>
                      <c:pt idx="4942">
                        <c:v>2058.4059999999999</c:v>
                      </c:pt>
                      <c:pt idx="4943">
                        <c:v>2182.9405999999999</c:v>
                      </c:pt>
                      <c:pt idx="4944">
                        <c:v>2276.6862000000001</c:v>
                      </c:pt>
                      <c:pt idx="4945">
                        <c:v>2199.3517999999999</c:v>
                      </c:pt>
                      <c:pt idx="4946">
                        <c:v>2177.0468000000001</c:v>
                      </c:pt>
                      <c:pt idx="4947">
                        <c:v>2224.6737999999996</c:v>
                      </c:pt>
                      <c:pt idx="4948">
                        <c:v>2137.3422</c:v>
                      </c:pt>
                      <c:pt idx="4949">
                        <c:v>1944.8975999999998</c:v>
                      </c:pt>
                      <c:pt idx="4950">
                        <c:v>1857.1079999999997</c:v>
                      </c:pt>
                      <c:pt idx="4951">
                        <c:v>1695.5329999999999</c:v>
                      </c:pt>
                      <c:pt idx="4952">
                        <c:v>1470.1894</c:v>
                      </c:pt>
                      <c:pt idx="4953">
                        <c:v>1343.6143999999999</c:v>
                      </c:pt>
                      <c:pt idx="4954">
                        <c:v>1252.3714</c:v>
                      </c:pt>
                      <c:pt idx="4955">
                        <c:v>1101.5472000000002</c:v>
                      </c:pt>
                      <c:pt idx="4956">
                        <c:v>1066.7379999999998</c:v>
                      </c:pt>
                      <c:pt idx="4957">
                        <c:v>955.42540000000008</c:v>
                      </c:pt>
                      <c:pt idx="4958">
                        <c:v>872.13139999999999</c:v>
                      </c:pt>
                      <c:pt idx="4959">
                        <c:v>756.28860000000009</c:v>
                      </c:pt>
                      <c:pt idx="4960">
                        <c:v>739.15660000000003</c:v>
                      </c:pt>
                      <c:pt idx="4961">
                        <c:v>688.31360000000006</c:v>
                      </c:pt>
                      <c:pt idx="4962">
                        <c:v>604.08439999999996</c:v>
                      </c:pt>
                      <c:pt idx="4963">
                        <c:v>583.33860000000004</c:v>
                      </c:pt>
                      <c:pt idx="4964">
                        <c:v>568.49360000000001</c:v>
                      </c:pt>
                      <c:pt idx="4965">
                        <c:v>483.40839999999997</c:v>
                      </c:pt>
                      <c:pt idx="4966">
                        <c:v>454.42500000000007</c:v>
                      </c:pt>
                      <c:pt idx="4967">
                        <c:v>470.13919999999996</c:v>
                      </c:pt>
                      <c:pt idx="4968">
                        <c:v>412.32379999999995</c:v>
                      </c:pt>
                      <c:pt idx="4969">
                        <c:v>400.79419999999999</c:v>
                      </c:pt>
                      <c:pt idx="4970">
                        <c:v>412.02300000000002</c:v>
                      </c:pt>
                      <c:pt idx="4971">
                        <c:v>405.9212</c:v>
                      </c:pt>
                      <c:pt idx="4972">
                        <c:v>425.43119999999999</c:v>
                      </c:pt>
                      <c:pt idx="4973">
                        <c:v>455.32679999999999</c:v>
                      </c:pt>
                      <c:pt idx="4974">
                        <c:v>423.86019999999996</c:v>
                      </c:pt>
                      <c:pt idx="4975">
                        <c:v>408.42879999999997</c:v>
                      </c:pt>
                      <c:pt idx="4976">
                        <c:v>414.11679999999996</c:v>
                      </c:pt>
                      <c:pt idx="4977">
                        <c:v>382.24680000000001</c:v>
                      </c:pt>
                      <c:pt idx="4978">
                        <c:v>346.39859999999999</c:v>
                      </c:pt>
                      <c:pt idx="4979">
                        <c:v>369.56819999999999</c:v>
                      </c:pt>
                      <c:pt idx="4980">
                        <c:v>359.46600000000001</c:v>
                      </c:pt>
                      <c:pt idx="4981">
                        <c:v>334.60039999999998</c:v>
                      </c:pt>
                      <c:pt idx="4982">
                        <c:v>342.27280000000002</c:v>
                      </c:pt>
                      <c:pt idx="4983">
                        <c:v>332.84700000000004</c:v>
                      </c:pt>
                      <c:pt idx="4984">
                        <c:v>300.41559999999998</c:v>
                      </c:pt>
                      <c:pt idx="4985">
                        <c:v>300.68200000000002</c:v>
                      </c:pt>
                      <c:pt idx="4986">
                        <c:v>304.65219999999999</c:v>
                      </c:pt>
                      <c:pt idx="4987">
                        <c:v>292.02760000000001</c:v>
                      </c:pt>
                      <c:pt idx="4988">
                        <c:v>305.59800000000007</c:v>
                      </c:pt>
                      <c:pt idx="4989">
                        <c:v>301.20300000000003</c:v>
                      </c:pt>
                      <c:pt idx="4990">
                        <c:v>302.23180000000002</c:v>
                      </c:pt>
                      <c:pt idx="4991">
                        <c:v>294.6318</c:v>
                      </c:pt>
                      <c:pt idx="4992">
                        <c:v>295.90860000000004</c:v>
                      </c:pt>
                      <c:pt idx="4993">
                        <c:v>315.74419999999998</c:v>
                      </c:pt>
                      <c:pt idx="4994">
                        <c:v>294.13739999999996</c:v>
                      </c:pt>
                      <c:pt idx="4995">
                        <c:v>272.0376</c:v>
                      </c:pt>
                      <c:pt idx="4996">
                        <c:v>244.98220000000001</c:v>
                      </c:pt>
                      <c:pt idx="4997">
                        <c:v>219.54599999999999</c:v>
                      </c:pt>
                      <c:pt idx="4998">
                        <c:v>171.01399999999998</c:v>
                      </c:pt>
                      <c:pt idx="4999">
                        <c:v>172.8964</c:v>
                      </c:pt>
                      <c:pt idx="5000">
                        <c:v>159.0692</c:v>
                      </c:pt>
                      <c:pt idx="5001">
                        <c:v>171.1078</c:v>
                      </c:pt>
                      <c:pt idx="5002">
                        <c:v>185.49039999999997</c:v>
                      </c:pt>
                      <c:pt idx="5003">
                        <c:v>185.57799999999997</c:v>
                      </c:pt>
                      <c:pt idx="5004">
                        <c:v>188.35859999999997</c:v>
                      </c:pt>
                      <c:pt idx="5005">
                        <c:v>191.55679999999998</c:v>
                      </c:pt>
                      <c:pt idx="5006">
                        <c:v>182.1728</c:v>
                      </c:pt>
                      <c:pt idx="5007">
                        <c:v>157.23859999999999</c:v>
                      </c:pt>
                      <c:pt idx="5008">
                        <c:v>145.54059999999998</c:v>
                      </c:pt>
                      <c:pt idx="5009">
                        <c:v>122.7672</c:v>
                      </c:pt>
                      <c:pt idx="5010">
                        <c:v>118.5558</c:v>
                      </c:pt>
                      <c:pt idx="5011">
                        <c:v>152.72819999999999</c:v>
                      </c:pt>
                      <c:pt idx="5012">
                        <c:v>213.40719999999996</c:v>
                      </c:pt>
                      <c:pt idx="5013">
                        <c:v>757.96859999999992</c:v>
                      </c:pt>
                      <c:pt idx="5014">
                        <c:v>1078.2538</c:v>
                      </c:pt>
                      <c:pt idx="5015">
                        <c:v>1911.4417999999998</c:v>
                      </c:pt>
                      <c:pt idx="5016">
                        <c:v>2694.6212</c:v>
                      </c:pt>
                      <c:pt idx="5017">
                        <c:v>3386.6334000000002</c:v>
                      </c:pt>
                      <c:pt idx="5018">
                        <c:v>3463.4494</c:v>
                      </c:pt>
                      <c:pt idx="5019">
                        <c:v>3794.5164000000004</c:v>
                      </c:pt>
                      <c:pt idx="5020">
                        <c:v>3474.2033999999999</c:v>
                      </c:pt>
                      <c:pt idx="5021">
                        <c:v>3083.5376000000006</c:v>
                      </c:pt>
                      <c:pt idx="5022">
                        <c:v>2838.3018000000002</c:v>
                      </c:pt>
                      <c:pt idx="5023">
                        <c:v>2693.4867999999997</c:v>
                      </c:pt>
                      <c:pt idx="5024">
                        <c:v>2558.7802000000001</c:v>
                      </c:pt>
                      <c:pt idx="5025">
                        <c:v>2509.0554000000002</c:v>
                      </c:pt>
                      <c:pt idx="5026">
                        <c:v>2447.3602000000001</c:v>
                      </c:pt>
                      <c:pt idx="5027">
                        <c:v>2331.6806000000001</c:v>
                      </c:pt>
                      <c:pt idx="5028">
                        <c:v>2326.0511999999999</c:v>
                      </c:pt>
                      <c:pt idx="5029">
                        <c:v>2178.0099999999998</c:v>
                      </c:pt>
                      <c:pt idx="5030">
                        <c:v>2019.0369999999998</c:v>
                      </c:pt>
                      <c:pt idx="5031">
                        <c:v>1987.2187999999999</c:v>
                      </c:pt>
                      <c:pt idx="5032">
                        <c:v>1868.8137999999999</c:v>
                      </c:pt>
                      <c:pt idx="5033">
                        <c:v>1633.4690000000001</c:v>
                      </c:pt>
                      <c:pt idx="5034">
                        <c:v>1477.9515999999999</c:v>
                      </c:pt>
                      <c:pt idx="5035">
                        <c:v>1323.3228000000001</c:v>
                      </c:pt>
                      <c:pt idx="5036">
                        <c:v>1207.9974</c:v>
                      </c:pt>
                      <c:pt idx="5037">
                        <c:v>1118.7136000000003</c:v>
                      </c:pt>
                      <c:pt idx="5038">
                        <c:v>1047.3745999999999</c:v>
                      </c:pt>
                      <c:pt idx="5039">
                        <c:v>979.3946000000002</c:v>
                      </c:pt>
                      <c:pt idx="5040">
                        <c:v>980.63420000000008</c:v>
                      </c:pt>
                      <c:pt idx="5041">
                        <c:v>885.56380000000013</c:v>
                      </c:pt>
                      <c:pt idx="5042">
                        <c:v>803.33799999999997</c:v>
                      </c:pt>
                      <c:pt idx="5043">
                        <c:v>713.74180000000001</c:v>
                      </c:pt>
                      <c:pt idx="5044">
                        <c:v>693.15659999999991</c:v>
                      </c:pt>
                      <c:pt idx="5045">
                        <c:v>630.49879999999996</c:v>
                      </c:pt>
                      <c:pt idx="5046">
                        <c:v>592.50980000000004</c:v>
                      </c:pt>
                      <c:pt idx="5047">
                        <c:v>581.05100000000004</c:v>
                      </c:pt>
                      <c:pt idx="5048">
                        <c:v>594.61099999999999</c:v>
                      </c:pt>
                      <c:pt idx="5049">
                        <c:v>552.38120000000004</c:v>
                      </c:pt>
                      <c:pt idx="5050">
                        <c:v>523.70479999999998</c:v>
                      </c:pt>
                      <c:pt idx="5051">
                        <c:v>488.61160000000001</c:v>
                      </c:pt>
                      <c:pt idx="5052">
                        <c:v>455.47440000000006</c:v>
                      </c:pt>
                      <c:pt idx="5053">
                        <c:v>437.93500000000006</c:v>
                      </c:pt>
                      <c:pt idx="5054">
                        <c:v>413.60180000000003</c:v>
                      </c:pt>
                      <c:pt idx="5055">
                        <c:v>390.48439999999999</c:v>
                      </c:pt>
                      <c:pt idx="5056">
                        <c:v>374.18520000000001</c:v>
                      </c:pt>
                      <c:pt idx="5057">
                        <c:v>365.39500000000004</c:v>
                      </c:pt>
                      <c:pt idx="5058">
                        <c:v>329.01300000000003</c:v>
                      </c:pt>
                      <c:pt idx="5059">
                        <c:v>309.50119999999998</c:v>
                      </c:pt>
                      <c:pt idx="5060">
                        <c:v>337.65019999999998</c:v>
                      </c:pt>
                      <c:pt idx="5061">
                        <c:v>773.99140000000011</c:v>
                      </c:pt>
                      <c:pt idx="5062">
                        <c:v>1241.3308000000002</c:v>
                      </c:pt>
                      <c:pt idx="5063">
                        <c:v>1600.2455999999997</c:v>
                      </c:pt>
                      <c:pt idx="5064">
                        <c:v>2029.0018000000005</c:v>
                      </c:pt>
                      <c:pt idx="5065">
                        <c:v>2288.3116</c:v>
                      </c:pt>
                      <c:pt idx="5066">
                        <c:v>2104.8723999999997</c:v>
                      </c:pt>
                      <c:pt idx="5067">
                        <c:v>1963.1052000000004</c:v>
                      </c:pt>
                      <c:pt idx="5068">
                        <c:v>1778.0342000000001</c:v>
                      </c:pt>
                      <c:pt idx="5069">
                        <c:v>1616.4739999999999</c:v>
                      </c:pt>
                      <c:pt idx="5070">
                        <c:v>1584.596</c:v>
                      </c:pt>
                      <c:pt idx="5071">
                        <c:v>1522.8319999999999</c:v>
                      </c:pt>
                      <c:pt idx="5072">
                        <c:v>1357.3147999999999</c:v>
                      </c:pt>
                      <c:pt idx="5073">
                        <c:v>1311.4679999999998</c:v>
                      </c:pt>
                      <c:pt idx="5074">
                        <c:v>1124.9404</c:v>
                      </c:pt>
                      <c:pt idx="5075">
                        <c:v>948.17880000000002</c:v>
                      </c:pt>
                      <c:pt idx="5076">
                        <c:v>827.52459999999996</c:v>
                      </c:pt>
                      <c:pt idx="5077">
                        <c:v>700.21679999999992</c:v>
                      </c:pt>
                      <c:pt idx="5078">
                        <c:v>602.53899999999999</c:v>
                      </c:pt>
                      <c:pt idx="5079">
                        <c:v>568.57280000000003</c:v>
                      </c:pt>
                      <c:pt idx="5080">
                        <c:v>528.87760000000003</c:v>
                      </c:pt>
                      <c:pt idx="5081">
                        <c:v>507.53660000000002</c:v>
                      </c:pt>
                      <c:pt idx="5082">
                        <c:v>480.5684</c:v>
                      </c:pt>
                      <c:pt idx="5083">
                        <c:v>459.57740000000001</c:v>
                      </c:pt>
                      <c:pt idx="5084">
                        <c:v>420.20699999999999</c:v>
                      </c:pt>
                      <c:pt idx="5085">
                        <c:v>378.7946</c:v>
                      </c:pt>
                      <c:pt idx="5086">
                        <c:v>343.62080000000003</c:v>
                      </c:pt>
                      <c:pt idx="5087">
                        <c:v>316.59019999999998</c:v>
                      </c:pt>
                      <c:pt idx="5088">
                        <c:v>299.20479999999998</c:v>
                      </c:pt>
                      <c:pt idx="5089">
                        <c:v>315.976</c:v>
                      </c:pt>
                      <c:pt idx="5090">
                        <c:v>311.62440000000004</c:v>
                      </c:pt>
                      <c:pt idx="5091">
                        <c:v>292.62360000000001</c:v>
                      </c:pt>
                      <c:pt idx="5092">
                        <c:v>285.40060000000005</c:v>
                      </c:pt>
                      <c:pt idx="5093">
                        <c:v>288.82400000000001</c:v>
                      </c:pt>
                      <c:pt idx="5094">
                        <c:v>261.30260000000004</c:v>
                      </c:pt>
                      <c:pt idx="5095">
                        <c:v>243.11280000000002</c:v>
                      </c:pt>
                      <c:pt idx="5096">
                        <c:v>216.41840000000002</c:v>
                      </c:pt>
                      <c:pt idx="5097">
                        <c:v>205.53059999999999</c:v>
                      </c:pt>
                      <c:pt idx="5098">
                        <c:v>187.09120000000001</c:v>
                      </c:pt>
                      <c:pt idx="5099">
                        <c:v>177.76240000000001</c:v>
                      </c:pt>
                      <c:pt idx="5100">
                        <c:v>180.60900000000001</c:v>
                      </c:pt>
                      <c:pt idx="5101">
                        <c:v>180.42379999999997</c:v>
                      </c:pt>
                      <c:pt idx="5102">
                        <c:v>186.2664</c:v>
                      </c:pt>
                      <c:pt idx="5103">
                        <c:v>194.79040000000001</c:v>
                      </c:pt>
                      <c:pt idx="5104">
                        <c:v>183.58819999999997</c:v>
                      </c:pt>
                      <c:pt idx="5105">
                        <c:v>177.6942</c:v>
                      </c:pt>
                      <c:pt idx="5106">
                        <c:v>182.77500000000001</c:v>
                      </c:pt>
                      <c:pt idx="5107">
                        <c:v>166.98039999999997</c:v>
                      </c:pt>
                      <c:pt idx="5108">
                        <c:v>149.37799999999999</c:v>
                      </c:pt>
                      <c:pt idx="5109">
                        <c:v>151.791</c:v>
                      </c:pt>
                      <c:pt idx="5110">
                        <c:v>149.64400000000001</c:v>
                      </c:pt>
                      <c:pt idx="5111">
                        <c:v>138.59719999999999</c:v>
                      </c:pt>
                      <c:pt idx="5112">
                        <c:v>138.31400000000002</c:v>
                      </c:pt>
                      <c:pt idx="5113">
                        <c:v>137.93720000000002</c:v>
                      </c:pt>
                      <c:pt idx="5114">
                        <c:v>139.58920000000001</c:v>
                      </c:pt>
                      <c:pt idx="5115">
                        <c:v>138.4324</c:v>
                      </c:pt>
                      <c:pt idx="5116">
                        <c:v>140.0616</c:v>
                      </c:pt>
                      <c:pt idx="5117">
                        <c:v>144.13240000000002</c:v>
                      </c:pt>
                      <c:pt idx="5118">
                        <c:v>152.79360000000003</c:v>
                      </c:pt>
                      <c:pt idx="5119">
                        <c:v>139.7826</c:v>
                      </c:pt>
                      <c:pt idx="5120">
                        <c:v>131.87219999999999</c:v>
                      </c:pt>
                      <c:pt idx="5121">
                        <c:v>126.39739999999999</c:v>
                      </c:pt>
                      <c:pt idx="5122">
                        <c:v>123.54460000000002</c:v>
                      </c:pt>
                      <c:pt idx="5123">
                        <c:v>108.81660000000002</c:v>
                      </c:pt>
                      <c:pt idx="5124">
                        <c:v>102.2028</c:v>
                      </c:pt>
                      <c:pt idx="5125">
                        <c:v>109.17359999999999</c:v>
                      </c:pt>
                      <c:pt idx="5126">
                        <c:v>104.37139999999999</c:v>
                      </c:pt>
                      <c:pt idx="5127">
                        <c:v>93.798400000000001</c:v>
                      </c:pt>
                      <c:pt idx="5128">
                        <c:v>97.865800000000007</c:v>
                      </c:pt>
                      <c:pt idx="5129">
                        <c:v>95.018000000000001</c:v>
                      </c:pt>
                      <c:pt idx="5130">
                        <c:v>86.759600000000006</c:v>
                      </c:pt>
                      <c:pt idx="5131">
                        <c:v>89.725800000000007</c:v>
                      </c:pt>
                      <c:pt idx="5132">
                        <c:v>93.607600000000005</c:v>
                      </c:pt>
                      <c:pt idx="5133">
                        <c:v>90.102199999999996</c:v>
                      </c:pt>
                      <c:pt idx="5134">
                        <c:v>90.867599999999996</c:v>
                      </c:pt>
                      <c:pt idx="5135">
                        <c:v>86.157999999999987</c:v>
                      </c:pt>
                      <c:pt idx="5136">
                        <c:v>85.946600000000004</c:v>
                      </c:pt>
                      <c:pt idx="5137">
                        <c:v>90.051000000000016</c:v>
                      </c:pt>
                      <c:pt idx="5138">
                        <c:v>91.933799999999991</c:v>
                      </c:pt>
                      <c:pt idx="5139">
                        <c:v>97.096199999999996</c:v>
                      </c:pt>
                      <c:pt idx="5140">
                        <c:v>95.19380000000001</c:v>
                      </c:pt>
                      <c:pt idx="5141">
                        <c:v>87.466000000000008</c:v>
                      </c:pt>
                      <c:pt idx="5142">
                        <c:v>79.98299999999999</c:v>
                      </c:pt>
                      <c:pt idx="5143">
                        <c:v>95.477800000000002</c:v>
                      </c:pt>
                      <c:pt idx="5144">
                        <c:v>111.7286</c:v>
                      </c:pt>
                      <c:pt idx="5145">
                        <c:v>116.84400000000001</c:v>
                      </c:pt>
                      <c:pt idx="5146">
                        <c:v>121.91159999999999</c:v>
                      </c:pt>
                      <c:pt idx="5147">
                        <c:v>123.8794</c:v>
                      </c:pt>
                      <c:pt idx="5148">
                        <c:v>104.7972</c:v>
                      </c:pt>
                      <c:pt idx="5149">
                        <c:v>82.953199999999995</c:v>
                      </c:pt>
                      <c:pt idx="5150">
                        <c:v>77.067999999999998</c:v>
                      </c:pt>
                      <c:pt idx="5151">
                        <c:v>71.964799999999997</c:v>
                      </c:pt>
                      <c:pt idx="5152">
                        <c:v>65.832199999999986</c:v>
                      </c:pt>
                      <c:pt idx="5153">
                        <c:v>59.668199999999999</c:v>
                      </c:pt>
                      <c:pt idx="5154">
                        <c:v>55.654800000000002</c:v>
                      </c:pt>
                      <c:pt idx="5155">
                        <c:v>53.679599999999994</c:v>
                      </c:pt>
                      <c:pt idx="5156">
                        <c:v>49.309600000000003</c:v>
                      </c:pt>
                      <c:pt idx="5157">
                        <c:v>49.729200000000006</c:v>
                      </c:pt>
                      <c:pt idx="5158">
                        <c:v>48.078199999999995</c:v>
                      </c:pt>
                      <c:pt idx="5159">
                        <c:v>48.165399999999998</c:v>
                      </c:pt>
                      <c:pt idx="5160">
                        <c:v>44.652999999999999</c:v>
                      </c:pt>
                      <c:pt idx="5161">
                        <c:v>45.380999999999993</c:v>
                      </c:pt>
                      <c:pt idx="5162">
                        <c:v>44.425799999999995</c:v>
                      </c:pt>
                      <c:pt idx="5163">
                        <c:v>45.054400000000001</c:v>
                      </c:pt>
                      <c:pt idx="5164">
                        <c:v>53.742999999999995</c:v>
                      </c:pt>
                      <c:pt idx="5165">
                        <c:v>55.948599999999999</c:v>
                      </c:pt>
                      <c:pt idx="5166">
                        <c:v>54.726200000000006</c:v>
                      </c:pt>
                      <c:pt idx="5167">
                        <c:v>53.226999999999997</c:v>
                      </c:pt>
                      <c:pt idx="5168">
                        <c:v>51.927599999999998</c:v>
                      </c:pt>
                      <c:pt idx="5169">
                        <c:v>40.5672</c:v>
                      </c:pt>
                      <c:pt idx="5170">
                        <c:v>37.6496</c:v>
                      </c:pt>
                      <c:pt idx="5171">
                        <c:v>36.375599999999999</c:v>
                      </c:pt>
                      <c:pt idx="5172">
                        <c:v>34.615600000000001</c:v>
                      </c:pt>
                      <c:pt idx="5173">
                        <c:v>32.809799999999996</c:v>
                      </c:pt>
                      <c:pt idx="5174">
                        <c:v>33.484799999999993</c:v>
                      </c:pt>
                      <c:pt idx="5175">
                        <c:v>32.680799999999998</c:v>
                      </c:pt>
                      <c:pt idx="5176">
                        <c:v>30.446800000000003</c:v>
                      </c:pt>
                      <c:pt idx="5177">
                        <c:v>31.403600000000001</c:v>
                      </c:pt>
                      <c:pt idx="5178">
                        <c:v>32.909200000000006</c:v>
                      </c:pt>
                      <c:pt idx="5179">
                        <c:v>32.787199999999999</c:v>
                      </c:pt>
                      <c:pt idx="5180">
                        <c:v>31.814200000000007</c:v>
                      </c:pt>
                      <c:pt idx="5181">
                        <c:v>35.634399999999999</c:v>
                      </c:pt>
                      <c:pt idx="5182">
                        <c:v>35.958199999999998</c:v>
                      </c:pt>
                      <c:pt idx="5183">
                        <c:v>35.331800000000001</c:v>
                      </c:pt>
                      <c:pt idx="5184">
                        <c:v>36.572600000000001</c:v>
                      </c:pt>
                      <c:pt idx="5185">
                        <c:v>38.013999999999996</c:v>
                      </c:pt>
                      <c:pt idx="5186">
                        <c:v>36.359200000000001</c:v>
                      </c:pt>
                      <c:pt idx="5187">
                        <c:v>35.552199999999999</c:v>
                      </c:pt>
                      <c:pt idx="5188">
                        <c:v>35.881999999999998</c:v>
                      </c:pt>
                      <c:pt idx="5189">
                        <c:v>33.8992</c:v>
                      </c:pt>
                      <c:pt idx="5190">
                        <c:v>32.502600000000001</c:v>
                      </c:pt>
                      <c:pt idx="5191">
                        <c:v>32.851999999999997</c:v>
                      </c:pt>
                      <c:pt idx="5192">
                        <c:v>32.396799999999999</c:v>
                      </c:pt>
                      <c:pt idx="5193">
                        <c:v>31.745800000000003</c:v>
                      </c:pt>
                      <c:pt idx="5194">
                        <c:v>34.045400000000001</c:v>
                      </c:pt>
                      <c:pt idx="5195">
                        <c:v>40.020400000000009</c:v>
                      </c:pt>
                      <c:pt idx="5196">
                        <c:v>39.144999999999996</c:v>
                      </c:pt>
                      <c:pt idx="5197">
                        <c:v>37.972400000000007</c:v>
                      </c:pt>
                      <c:pt idx="5198">
                        <c:v>38.591799999999999</c:v>
                      </c:pt>
                      <c:pt idx="5199">
                        <c:v>35.257999999999996</c:v>
                      </c:pt>
                      <c:pt idx="5200">
                        <c:v>29.9772</c:v>
                      </c:pt>
                      <c:pt idx="5201">
                        <c:v>29.0168</c:v>
                      </c:pt>
                      <c:pt idx="5202">
                        <c:v>29.490199999999998</c:v>
                      </c:pt>
                      <c:pt idx="5203">
                        <c:v>28.837599999999998</c:v>
                      </c:pt>
                      <c:pt idx="5204">
                        <c:v>29.716799999999999</c:v>
                      </c:pt>
                      <c:pt idx="5205">
                        <c:v>31.773599999999998</c:v>
                      </c:pt>
                      <c:pt idx="5206">
                        <c:v>32.239799999999995</c:v>
                      </c:pt>
                      <c:pt idx="5207">
                        <c:v>31.0428</c:v>
                      </c:pt>
                      <c:pt idx="5208">
                        <c:v>30.562999999999999</c:v>
                      </c:pt>
                      <c:pt idx="5209">
                        <c:v>29.028399999999998</c:v>
                      </c:pt>
                      <c:pt idx="5210">
                        <c:v>25.651199999999999</c:v>
                      </c:pt>
                      <c:pt idx="5211">
                        <c:v>24.2514</c:v>
                      </c:pt>
                      <c:pt idx="5212">
                        <c:v>24.689399999999999</c:v>
                      </c:pt>
                      <c:pt idx="5213">
                        <c:v>24.477799999999998</c:v>
                      </c:pt>
                      <c:pt idx="5214">
                        <c:v>27.276</c:v>
                      </c:pt>
                      <c:pt idx="5215">
                        <c:v>26.839600000000001</c:v>
                      </c:pt>
                      <c:pt idx="5216">
                        <c:v>27.264400000000002</c:v>
                      </c:pt>
                      <c:pt idx="5217">
                        <c:v>27.476800000000004</c:v>
                      </c:pt>
                      <c:pt idx="5218">
                        <c:v>26.381999999999998</c:v>
                      </c:pt>
                      <c:pt idx="5219">
                        <c:v>24.753000000000004</c:v>
                      </c:pt>
                      <c:pt idx="5220">
                        <c:v>25.3764</c:v>
                      </c:pt>
                      <c:pt idx="5221">
                        <c:v>25.077400000000001</c:v>
                      </c:pt>
                      <c:pt idx="5222">
                        <c:v>25.129200000000001</c:v>
                      </c:pt>
                      <c:pt idx="5223">
                        <c:v>26.218200000000003</c:v>
                      </c:pt>
                      <c:pt idx="5224">
                        <c:v>25.642000000000003</c:v>
                      </c:pt>
                      <c:pt idx="5225">
                        <c:v>24.932400000000001</c:v>
                      </c:pt>
                      <c:pt idx="5226">
                        <c:v>25.102200000000003</c:v>
                      </c:pt>
                      <c:pt idx="5227">
                        <c:v>24.984999999999999</c:v>
                      </c:pt>
                      <c:pt idx="5228">
                        <c:v>24.6662</c:v>
                      </c:pt>
                      <c:pt idx="5229">
                        <c:v>24.673200000000001</c:v>
                      </c:pt>
                      <c:pt idx="5230">
                        <c:v>25.876200000000001</c:v>
                      </c:pt>
                      <c:pt idx="5231">
                        <c:v>26.731200000000001</c:v>
                      </c:pt>
                      <c:pt idx="5232">
                        <c:v>27.214999999999996</c:v>
                      </c:pt>
                      <c:pt idx="5233">
                        <c:v>25.326199999999996</c:v>
                      </c:pt>
                      <c:pt idx="5234">
                        <c:v>25.788799999999998</c:v>
                      </c:pt>
                      <c:pt idx="5235">
                        <c:v>24.441200000000002</c:v>
                      </c:pt>
                      <c:pt idx="5236">
                        <c:v>22.578200000000002</c:v>
                      </c:pt>
                      <c:pt idx="5237">
                        <c:v>22.551400000000001</c:v>
                      </c:pt>
                      <c:pt idx="5238">
                        <c:v>24.841000000000001</c:v>
                      </c:pt>
                      <c:pt idx="5239">
                        <c:v>23.432000000000002</c:v>
                      </c:pt>
                      <c:pt idx="5240">
                        <c:v>23.988199999999999</c:v>
                      </c:pt>
                      <c:pt idx="5241">
                        <c:v>25.333599999999997</c:v>
                      </c:pt>
                      <c:pt idx="5242">
                        <c:v>23.4712</c:v>
                      </c:pt>
                      <c:pt idx="5243">
                        <c:v>23.358799999999995</c:v>
                      </c:pt>
                      <c:pt idx="5244">
                        <c:v>22.160799999999998</c:v>
                      </c:pt>
                      <c:pt idx="5245">
                        <c:v>20.345400000000001</c:v>
                      </c:pt>
                      <c:pt idx="5246">
                        <c:v>19.170200000000001</c:v>
                      </c:pt>
                      <c:pt idx="5247">
                        <c:v>19.860599999999998</c:v>
                      </c:pt>
                      <c:pt idx="5248">
                        <c:v>19.1496</c:v>
                      </c:pt>
                      <c:pt idx="5249">
                        <c:v>20.6966</c:v>
                      </c:pt>
                      <c:pt idx="5250">
                        <c:v>21.229200000000002</c:v>
                      </c:pt>
                      <c:pt idx="5251">
                        <c:v>21.020999999999997</c:v>
                      </c:pt>
                      <c:pt idx="5252">
                        <c:v>21.038800000000002</c:v>
                      </c:pt>
                      <c:pt idx="5253">
                        <c:v>20.704999999999998</c:v>
                      </c:pt>
                      <c:pt idx="5254">
                        <c:v>20.543399999999998</c:v>
                      </c:pt>
                      <c:pt idx="5255">
                        <c:v>20.366000000000003</c:v>
                      </c:pt>
                      <c:pt idx="5256">
                        <c:v>19.388799999999996</c:v>
                      </c:pt>
                      <c:pt idx="5257">
                        <c:v>17.916399999999999</c:v>
                      </c:pt>
                      <c:pt idx="5258">
                        <c:v>18.512</c:v>
                      </c:pt>
                      <c:pt idx="5259">
                        <c:v>18.061399999999999</c:v>
                      </c:pt>
                      <c:pt idx="5260">
                        <c:v>17.6008</c:v>
                      </c:pt>
                      <c:pt idx="5261">
                        <c:v>18.610599999999998</c:v>
                      </c:pt>
                      <c:pt idx="5262">
                        <c:v>19.415399999999998</c:v>
                      </c:pt>
                      <c:pt idx="5263">
                        <c:v>18.521599999999999</c:v>
                      </c:pt>
                      <c:pt idx="5264">
                        <c:v>17.033000000000001</c:v>
                      </c:pt>
                      <c:pt idx="5265">
                        <c:v>17.750399999999999</c:v>
                      </c:pt>
                      <c:pt idx="5266">
                        <c:v>17.147399999999998</c:v>
                      </c:pt>
                      <c:pt idx="5267">
                        <c:v>16.334600000000002</c:v>
                      </c:pt>
                      <c:pt idx="5268">
                        <c:v>16.241999999999997</c:v>
                      </c:pt>
                      <c:pt idx="5269">
                        <c:v>16.615599999999997</c:v>
                      </c:pt>
                      <c:pt idx="5270">
                        <c:v>16.611799999999999</c:v>
                      </c:pt>
                      <c:pt idx="5271">
                        <c:v>15.7422</c:v>
                      </c:pt>
                      <c:pt idx="5272">
                        <c:v>16.715600000000002</c:v>
                      </c:pt>
                      <c:pt idx="5273">
                        <c:v>16.249000000000002</c:v>
                      </c:pt>
                      <c:pt idx="5274">
                        <c:v>16.314999999999998</c:v>
                      </c:pt>
                      <c:pt idx="5275">
                        <c:v>15.9588</c:v>
                      </c:pt>
                      <c:pt idx="5276">
                        <c:v>17.438800000000001</c:v>
                      </c:pt>
                      <c:pt idx="5277">
                        <c:v>16.808999999999997</c:v>
                      </c:pt>
                      <c:pt idx="5278">
                        <c:v>16.2318</c:v>
                      </c:pt>
                      <c:pt idx="5279">
                        <c:v>16.9938</c:v>
                      </c:pt>
                      <c:pt idx="5280">
                        <c:v>16.260999999999999</c:v>
                      </c:pt>
                      <c:pt idx="5281">
                        <c:v>16.022799999999997</c:v>
                      </c:pt>
                      <c:pt idx="5282">
                        <c:v>14.458400000000001</c:v>
                      </c:pt>
                      <c:pt idx="5283">
                        <c:v>13.9458</c:v>
                      </c:pt>
                      <c:pt idx="5284">
                        <c:v>14.214800000000002</c:v>
                      </c:pt>
                      <c:pt idx="5285">
                        <c:v>15.027199999999999</c:v>
                      </c:pt>
                      <c:pt idx="5286">
                        <c:v>13.2888</c:v>
                      </c:pt>
                      <c:pt idx="5287">
                        <c:v>14.230799999999999</c:v>
                      </c:pt>
                      <c:pt idx="5288">
                        <c:v>14.414599999999998</c:v>
                      </c:pt>
                      <c:pt idx="5289">
                        <c:v>14.77</c:v>
                      </c:pt>
                      <c:pt idx="5290">
                        <c:v>13.013200000000001</c:v>
                      </c:pt>
                      <c:pt idx="5291">
                        <c:v>14.469799999999998</c:v>
                      </c:pt>
                      <c:pt idx="5292">
                        <c:v>14.375399999999999</c:v>
                      </c:pt>
                      <c:pt idx="5293">
                        <c:v>15.515599999999997</c:v>
                      </c:pt>
                      <c:pt idx="5294">
                        <c:v>15.551999999999998</c:v>
                      </c:pt>
                      <c:pt idx="5295">
                        <c:v>16.593399999999999</c:v>
                      </c:pt>
                      <c:pt idx="5296">
                        <c:v>17.436799999999998</c:v>
                      </c:pt>
                      <c:pt idx="5297">
                        <c:v>17.309200000000001</c:v>
                      </c:pt>
                      <c:pt idx="5298">
                        <c:v>15.966199999999997</c:v>
                      </c:pt>
                      <c:pt idx="5299">
                        <c:v>15.8644</c:v>
                      </c:pt>
                      <c:pt idx="5300">
                        <c:v>15.935000000000002</c:v>
                      </c:pt>
                      <c:pt idx="5301">
                        <c:v>13.986599999999999</c:v>
                      </c:pt>
                      <c:pt idx="5302">
                        <c:v>13.784000000000001</c:v>
                      </c:pt>
                      <c:pt idx="5303">
                        <c:v>14.496600000000001</c:v>
                      </c:pt>
                      <c:pt idx="5304">
                        <c:v>14.025600000000001</c:v>
                      </c:pt>
                      <c:pt idx="5305">
                        <c:v>13.889799999999999</c:v>
                      </c:pt>
                      <c:pt idx="5306">
                        <c:v>15.221</c:v>
                      </c:pt>
                      <c:pt idx="5307">
                        <c:v>15.154600000000002</c:v>
                      </c:pt>
                      <c:pt idx="5308">
                        <c:v>15.540800000000001</c:v>
                      </c:pt>
                      <c:pt idx="5309">
                        <c:v>16.307600000000001</c:v>
                      </c:pt>
                      <c:pt idx="5310">
                        <c:v>16.701600000000003</c:v>
                      </c:pt>
                      <c:pt idx="5311">
                        <c:v>17.473000000000003</c:v>
                      </c:pt>
                      <c:pt idx="5312">
                        <c:v>17.3918</c:v>
                      </c:pt>
                      <c:pt idx="5313">
                        <c:v>16.7072</c:v>
                      </c:pt>
                      <c:pt idx="5314">
                        <c:v>15.566199999999998</c:v>
                      </c:pt>
                      <c:pt idx="5315">
                        <c:v>15.569399999999998</c:v>
                      </c:pt>
                      <c:pt idx="5316">
                        <c:v>15.514999999999997</c:v>
                      </c:pt>
                      <c:pt idx="5317">
                        <c:v>15.799799999999999</c:v>
                      </c:pt>
                      <c:pt idx="5318">
                        <c:v>15.756</c:v>
                      </c:pt>
                      <c:pt idx="5319">
                        <c:v>16.3782</c:v>
                      </c:pt>
                      <c:pt idx="5320">
                        <c:v>17.205400000000001</c:v>
                      </c:pt>
                      <c:pt idx="5321">
                        <c:v>16.687799999999999</c:v>
                      </c:pt>
                      <c:pt idx="5322">
                        <c:v>16.058</c:v>
                      </c:pt>
                      <c:pt idx="5323">
                        <c:v>15.409000000000002</c:v>
                      </c:pt>
                      <c:pt idx="5324">
                        <c:v>14.701599999999999</c:v>
                      </c:pt>
                      <c:pt idx="5325">
                        <c:v>15.103</c:v>
                      </c:pt>
                      <c:pt idx="5326">
                        <c:v>13.9108</c:v>
                      </c:pt>
                      <c:pt idx="5327">
                        <c:v>14.626200000000001</c:v>
                      </c:pt>
                      <c:pt idx="5328">
                        <c:v>15.2334</c:v>
                      </c:pt>
                      <c:pt idx="5329">
                        <c:v>14.6464</c:v>
                      </c:pt>
                      <c:pt idx="5330">
                        <c:v>15.587</c:v>
                      </c:pt>
                      <c:pt idx="5331">
                        <c:v>15.573600000000003</c:v>
                      </c:pt>
                      <c:pt idx="5332">
                        <c:v>15.481200000000001</c:v>
                      </c:pt>
                      <c:pt idx="5333">
                        <c:v>15.818400000000002</c:v>
                      </c:pt>
                      <c:pt idx="5334">
                        <c:v>16.757000000000001</c:v>
                      </c:pt>
                      <c:pt idx="5335">
                        <c:v>16.493000000000002</c:v>
                      </c:pt>
                      <c:pt idx="5336">
                        <c:v>16.873799999999999</c:v>
                      </c:pt>
                      <c:pt idx="5337">
                        <c:v>20.822600000000001</c:v>
                      </c:pt>
                      <c:pt idx="5338">
                        <c:v>19.542200000000001</c:v>
                      </c:pt>
                      <c:pt idx="5339">
                        <c:v>17.803199999999997</c:v>
                      </c:pt>
                      <c:pt idx="5340">
                        <c:v>17.182399999999998</c:v>
                      </c:pt>
                      <c:pt idx="5341">
                        <c:v>15.614600000000001</c:v>
                      </c:pt>
                      <c:pt idx="5342">
                        <c:v>12.226600000000001</c:v>
                      </c:pt>
                      <c:pt idx="5343">
                        <c:v>13.088800000000001</c:v>
                      </c:pt>
                      <c:pt idx="5344">
                        <c:v>14.048400000000001</c:v>
                      </c:pt>
                      <c:pt idx="5345">
                        <c:v>15.632200000000001</c:v>
                      </c:pt>
                      <c:pt idx="5346">
                        <c:v>16.261000000000003</c:v>
                      </c:pt>
                      <c:pt idx="5347">
                        <c:v>15.9856</c:v>
                      </c:pt>
                      <c:pt idx="5348">
                        <c:v>15.722199999999997</c:v>
                      </c:pt>
                      <c:pt idx="5349">
                        <c:v>16.279199999999999</c:v>
                      </c:pt>
                      <c:pt idx="5350">
                        <c:v>14.8736</c:v>
                      </c:pt>
                      <c:pt idx="5351">
                        <c:v>14.306199999999999</c:v>
                      </c:pt>
                      <c:pt idx="5352">
                        <c:v>14.508799999999999</c:v>
                      </c:pt>
                      <c:pt idx="5353">
                        <c:v>14.505799999999999</c:v>
                      </c:pt>
                      <c:pt idx="5354">
                        <c:v>14.090800000000002</c:v>
                      </c:pt>
                      <c:pt idx="5355">
                        <c:v>14.5886</c:v>
                      </c:pt>
                      <c:pt idx="5356">
                        <c:v>14.519200000000001</c:v>
                      </c:pt>
                      <c:pt idx="5357">
                        <c:v>13.382</c:v>
                      </c:pt>
                      <c:pt idx="5358">
                        <c:v>12.810399999999998</c:v>
                      </c:pt>
                      <c:pt idx="5359">
                        <c:v>12.269600000000001</c:v>
                      </c:pt>
                      <c:pt idx="5360">
                        <c:v>12.4026</c:v>
                      </c:pt>
                      <c:pt idx="5361">
                        <c:v>13.5108</c:v>
                      </c:pt>
                      <c:pt idx="5362">
                        <c:v>13.8934</c:v>
                      </c:pt>
                      <c:pt idx="5363">
                        <c:v>14.495799999999999</c:v>
                      </c:pt>
                      <c:pt idx="5364">
                        <c:v>14.570400000000001</c:v>
                      </c:pt>
                      <c:pt idx="5365">
                        <c:v>14.657999999999998</c:v>
                      </c:pt>
                      <c:pt idx="5366">
                        <c:v>14.834</c:v>
                      </c:pt>
                      <c:pt idx="5367">
                        <c:v>14.868599999999997</c:v>
                      </c:pt>
                      <c:pt idx="5368">
                        <c:v>14.965999999999999</c:v>
                      </c:pt>
                      <c:pt idx="5369">
                        <c:v>15.125199999999998</c:v>
                      </c:pt>
                      <c:pt idx="5370">
                        <c:v>15.267599999999998</c:v>
                      </c:pt>
                      <c:pt idx="5371">
                        <c:v>14.577800000000002</c:v>
                      </c:pt>
                      <c:pt idx="5372">
                        <c:v>14.785400000000001</c:v>
                      </c:pt>
                      <c:pt idx="5373">
                        <c:v>15.1096</c:v>
                      </c:pt>
                      <c:pt idx="5374">
                        <c:v>15.032999999999998</c:v>
                      </c:pt>
                      <c:pt idx="5375">
                        <c:v>15.1898</c:v>
                      </c:pt>
                      <c:pt idx="5376">
                        <c:v>15.630799999999999</c:v>
                      </c:pt>
                      <c:pt idx="5377">
                        <c:v>15.775</c:v>
                      </c:pt>
                      <c:pt idx="5378">
                        <c:v>14.539600000000002</c:v>
                      </c:pt>
                      <c:pt idx="5379">
                        <c:v>14.465199999999999</c:v>
                      </c:pt>
                      <c:pt idx="5380">
                        <c:v>13.671799999999999</c:v>
                      </c:pt>
                      <c:pt idx="5381">
                        <c:v>12.897200000000002</c:v>
                      </c:pt>
                      <c:pt idx="5382">
                        <c:v>12.685599999999999</c:v>
                      </c:pt>
                      <c:pt idx="5383">
                        <c:v>12.884</c:v>
                      </c:pt>
                      <c:pt idx="5384">
                        <c:v>13.4526</c:v>
                      </c:pt>
                      <c:pt idx="5385">
                        <c:v>13.053800000000001</c:v>
                      </c:pt>
                      <c:pt idx="5386">
                        <c:v>12.840800000000002</c:v>
                      </c:pt>
                      <c:pt idx="5387">
                        <c:v>13.3162</c:v>
                      </c:pt>
                      <c:pt idx="5388">
                        <c:v>13.457800000000001</c:v>
                      </c:pt>
                      <c:pt idx="5389">
                        <c:v>12.605599999999999</c:v>
                      </c:pt>
                      <c:pt idx="5390">
                        <c:v>13.397600000000001</c:v>
                      </c:pt>
                      <c:pt idx="5391">
                        <c:v>14.5352</c:v>
                      </c:pt>
                      <c:pt idx="5392">
                        <c:v>14.1394</c:v>
                      </c:pt>
                      <c:pt idx="5393">
                        <c:v>13.768799999999999</c:v>
                      </c:pt>
                      <c:pt idx="5394">
                        <c:v>13.997999999999999</c:v>
                      </c:pt>
                      <c:pt idx="5395">
                        <c:v>13.733000000000001</c:v>
                      </c:pt>
                      <c:pt idx="5396">
                        <c:v>13.297400000000001</c:v>
                      </c:pt>
                      <c:pt idx="5397">
                        <c:v>13.338799999999997</c:v>
                      </c:pt>
                      <c:pt idx="5398">
                        <c:v>14.871</c:v>
                      </c:pt>
                      <c:pt idx="5399">
                        <c:v>15.343999999999999</c:v>
                      </c:pt>
                      <c:pt idx="5400">
                        <c:v>14.246</c:v>
                      </c:pt>
                      <c:pt idx="5401">
                        <c:v>14.107399999999998</c:v>
                      </c:pt>
                      <c:pt idx="5402">
                        <c:v>13.901600000000002</c:v>
                      </c:pt>
                      <c:pt idx="5403">
                        <c:v>13.512</c:v>
                      </c:pt>
                      <c:pt idx="5404">
                        <c:v>13.5726</c:v>
                      </c:pt>
                      <c:pt idx="5405">
                        <c:v>14.219400000000002</c:v>
                      </c:pt>
                      <c:pt idx="5406">
                        <c:v>14.117799999999999</c:v>
                      </c:pt>
                      <c:pt idx="5407">
                        <c:v>14.642799999999999</c:v>
                      </c:pt>
                      <c:pt idx="5408">
                        <c:v>13.544799999999999</c:v>
                      </c:pt>
                      <c:pt idx="5409">
                        <c:v>13.066599999999999</c:v>
                      </c:pt>
                      <c:pt idx="5410">
                        <c:v>12.513399999999999</c:v>
                      </c:pt>
                      <c:pt idx="5411">
                        <c:v>12.7662</c:v>
                      </c:pt>
                      <c:pt idx="5412">
                        <c:v>12.953799999999998</c:v>
                      </c:pt>
                      <c:pt idx="5413">
                        <c:v>13.260400000000001</c:v>
                      </c:pt>
                      <c:pt idx="5414">
                        <c:v>14.765400000000003</c:v>
                      </c:pt>
                      <c:pt idx="5415">
                        <c:v>13.262</c:v>
                      </c:pt>
                      <c:pt idx="5416">
                        <c:v>13.042400000000001</c:v>
                      </c:pt>
                      <c:pt idx="5417">
                        <c:v>13.291599999999999</c:v>
                      </c:pt>
                      <c:pt idx="5418">
                        <c:v>12.851599999999999</c:v>
                      </c:pt>
                      <c:pt idx="5419">
                        <c:v>12.260400000000001</c:v>
                      </c:pt>
                      <c:pt idx="5420">
                        <c:v>12.312799999999999</c:v>
                      </c:pt>
                      <c:pt idx="5421">
                        <c:v>12.651</c:v>
                      </c:pt>
                      <c:pt idx="5422">
                        <c:v>12.4762</c:v>
                      </c:pt>
                      <c:pt idx="5423">
                        <c:v>13.9168</c:v>
                      </c:pt>
                      <c:pt idx="5424">
                        <c:v>13.5594</c:v>
                      </c:pt>
                      <c:pt idx="5425">
                        <c:v>14.611799999999999</c:v>
                      </c:pt>
                      <c:pt idx="5426">
                        <c:v>14.4528</c:v>
                      </c:pt>
                      <c:pt idx="5427">
                        <c:v>12.990800000000002</c:v>
                      </c:pt>
                      <c:pt idx="5428">
                        <c:v>12.0534</c:v>
                      </c:pt>
                      <c:pt idx="5429">
                        <c:v>12.0036</c:v>
                      </c:pt>
                      <c:pt idx="5430">
                        <c:v>11.5352</c:v>
                      </c:pt>
                      <c:pt idx="5431">
                        <c:v>11.712199999999999</c:v>
                      </c:pt>
                      <c:pt idx="5432">
                        <c:v>12.977</c:v>
                      </c:pt>
                      <c:pt idx="5433">
                        <c:v>12.807999999999998</c:v>
                      </c:pt>
                      <c:pt idx="5434">
                        <c:v>12.785399999999999</c:v>
                      </c:pt>
                      <c:pt idx="5435">
                        <c:v>13.175000000000001</c:v>
                      </c:pt>
                      <c:pt idx="5436">
                        <c:v>13.751999999999999</c:v>
                      </c:pt>
                      <c:pt idx="5437">
                        <c:v>14.334</c:v>
                      </c:pt>
                      <c:pt idx="5438">
                        <c:v>14.116999999999999</c:v>
                      </c:pt>
                      <c:pt idx="5439">
                        <c:v>15.405000000000001</c:v>
                      </c:pt>
                      <c:pt idx="5440">
                        <c:v>16.729599999999998</c:v>
                      </c:pt>
                      <c:pt idx="5441">
                        <c:v>15.381600000000001</c:v>
                      </c:pt>
                      <c:pt idx="5442">
                        <c:v>15.506</c:v>
                      </c:pt>
                      <c:pt idx="5443">
                        <c:v>16.667400000000001</c:v>
                      </c:pt>
                      <c:pt idx="5444">
                        <c:v>15.487800000000002</c:v>
                      </c:pt>
                      <c:pt idx="5445">
                        <c:v>14.402200000000002</c:v>
                      </c:pt>
                      <c:pt idx="5446">
                        <c:v>16.1264</c:v>
                      </c:pt>
                      <c:pt idx="5447">
                        <c:v>15.194800000000001</c:v>
                      </c:pt>
                      <c:pt idx="5448">
                        <c:v>14.625999999999999</c:v>
                      </c:pt>
                      <c:pt idx="5449">
                        <c:v>14.072800000000001</c:v>
                      </c:pt>
                      <c:pt idx="5450">
                        <c:v>13.712200000000001</c:v>
                      </c:pt>
                      <c:pt idx="5451">
                        <c:v>12.415800000000001</c:v>
                      </c:pt>
                      <c:pt idx="5452">
                        <c:v>13.2714</c:v>
                      </c:pt>
                      <c:pt idx="5453">
                        <c:v>14.109200000000001</c:v>
                      </c:pt>
                      <c:pt idx="5454">
                        <c:v>14.6564</c:v>
                      </c:pt>
                      <c:pt idx="5455">
                        <c:v>13.704600000000003</c:v>
                      </c:pt>
                      <c:pt idx="5456">
                        <c:v>13.594000000000003</c:v>
                      </c:pt>
                      <c:pt idx="5457">
                        <c:v>13.400200000000002</c:v>
                      </c:pt>
                      <c:pt idx="5458">
                        <c:v>11.1554</c:v>
                      </c:pt>
                      <c:pt idx="5459">
                        <c:v>11.1928</c:v>
                      </c:pt>
                      <c:pt idx="5460">
                        <c:v>12.186599999999999</c:v>
                      </c:pt>
                      <c:pt idx="5461">
                        <c:v>12.2052</c:v>
                      </c:pt>
                      <c:pt idx="5462">
                        <c:v>12.329599999999999</c:v>
                      </c:pt>
                      <c:pt idx="5463">
                        <c:v>13.241999999999999</c:v>
                      </c:pt>
                      <c:pt idx="5464">
                        <c:v>12.956200000000001</c:v>
                      </c:pt>
                      <c:pt idx="5465">
                        <c:v>13.760999999999999</c:v>
                      </c:pt>
                      <c:pt idx="5466">
                        <c:v>13.538400000000001</c:v>
                      </c:pt>
                      <c:pt idx="5467">
                        <c:v>13.984199999999998</c:v>
                      </c:pt>
                      <c:pt idx="5468">
                        <c:v>14.591800000000001</c:v>
                      </c:pt>
                      <c:pt idx="5469">
                        <c:v>14.779000000000002</c:v>
                      </c:pt>
                      <c:pt idx="5470">
                        <c:v>14.869</c:v>
                      </c:pt>
                      <c:pt idx="5471">
                        <c:v>15.454600000000003</c:v>
                      </c:pt>
                      <c:pt idx="5472">
                        <c:v>14.1828</c:v>
                      </c:pt>
                      <c:pt idx="5473">
                        <c:v>13.643199999999998</c:v>
                      </c:pt>
                      <c:pt idx="5474">
                        <c:v>13.188999999999998</c:v>
                      </c:pt>
                      <c:pt idx="5475">
                        <c:v>12.119000000000002</c:v>
                      </c:pt>
                      <c:pt idx="5476">
                        <c:v>12.1548</c:v>
                      </c:pt>
                      <c:pt idx="5477">
                        <c:v>13.328399999999998</c:v>
                      </c:pt>
                      <c:pt idx="5478">
                        <c:v>12.879399999999999</c:v>
                      </c:pt>
                      <c:pt idx="5479">
                        <c:v>13.3028</c:v>
                      </c:pt>
                      <c:pt idx="5480">
                        <c:v>13.226800000000001</c:v>
                      </c:pt>
                      <c:pt idx="5481">
                        <c:v>12.431999999999999</c:v>
                      </c:pt>
                      <c:pt idx="5482">
                        <c:v>11.6416</c:v>
                      </c:pt>
                      <c:pt idx="5483">
                        <c:v>12.746400000000001</c:v>
                      </c:pt>
                      <c:pt idx="5484">
                        <c:v>13.647600000000001</c:v>
                      </c:pt>
                      <c:pt idx="5485">
                        <c:v>14.300800000000001</c:v>
                      </c:pt>
                      <c:pt idx="5486">
                        <c:v>15.728399999999999</c:v>
                      </c:pt>
                      <c:pt idx="5487">
                        <c:v>14.941800000000001</c:v>
                      </c:pt>
                      <c:pt idx="5488">
                        <c:v>14.4054</c:v>
                      </c:pt>
                      <c:pt idx="5489">
                        <c:v>13.7844</c:v>
                      </c:pt>
                      <c:pt idx="5490">
                        <c:v>13.758999999999997</c:v>
                      </c:pt>
                      <c:pt idx="5491">
                        <c:v>12.1</c:v>
                      </c:pt>
                      <c:pt idx="5492">
                        <c:v>12.375200000000001</c:v>
                      </c:pt>
                      <c:pt idx="5493">
                        <c:v>11.978400000000002</c:v>
                      </c:pt>
                      <c:pt idx="5494">
                        <c:v>12.231200000000001</c:v>
                      </c:pt>
                      <c:pt idx="5495">
                        <c:v>12.162800000000001</c:v>
                      </c:pt>
                      <c:pt idx="5496">
                        <c:v>11.3706</c:v>
                      </c:pt>
                      <c:pt idx="5497">
                        <c:v>11.659600000000001</c:v>
                      </c:pt>
                      <c:pt idx="5498">
                        <c:v>12.195000000000002</c:v>
                      </c:pt>
                      <c:pt idx="5499">
                        <c:v>11.979600000000001</c:v>
                      </c:pt>
                      <c:pt idx="5500">
                        <c:v>11.1374</c:v>
                      </c:pt>
                      <c:pt idx="5501">
                        <c:v>12.561200000000001</c:v>
                      </c:pt>
                      <c:pt idx="5502">
                        <c:v>13.459999999999999</c:v>
                      </c:pt>
                      <c:pt idx="5503">
                        <c:v>14.064399999999997</c:v>
                      </c:pt>
                      <c:pt idx="5504">
                        <c:v>14.460399999999998</c:v>
                      </c:pt>
                      <c:pt idx="5505">
                        <c:v>16.485599999999998</c:v>
                      </c:pt>
                      <c:pt idx="5506">
                        <c:v>16.3232</c:v>
                      </c:pt>
                      <c:pt idx="5507">
                        <c:v>15.706199999999999</c:v>
                      </c:pt>
                      <c:pt idx="5508">
                        <c:v>14.6234</c:v>
                      </c:pt>
                      <c:pt idx="5509">
                        <c:v>14.334</c:v>
                      </c:pt>
                      <c:pt idx="5510">
                        <c:v>13.037799999999999</c:v>
                      </c:pt>
                      <c:pt idx="5511">
                        <c:v>13.339400000000001</c:v>
                      </c:pt>
                      <c:pt idx="5512">
                        <c:v>12.760999999999999</c:v>
                      </c:pt>
                      <c:pt idx="5513">
                        <c:v>13.3276</c:v>
                      </c:pt>
                      <c:pt idx="5514">
                        <c:v>14.204199999999997</c:v>
                      </c:pt>
                      <c:pt idx="5515">
                        <c:v>14.6608</c:v>
                      </c:pt>
                      <c:pt idx="5516">
                        <c:v>15.748799999999999</c:v>
                      </c:pt>
                      <c:pt idx="5517">
                        <c:v>17.246599999999997</c:v>
                      </c:pt>
                      <c:pt idx="5518">
                        <c:v>15.5528</c:v>
                      </c:pt>
                      <c:pt idx="5519">
                        <c:v>13.4528</c:v>
                      </c:pt>
                      <c:pt idx="5520">
                        <c:v>12.4354</c:v>
                      </c:pt>
                      <c:pt idx="5521">
                        <c:v>11.8232</c:v>
                      </c:pt>
                      <c:pt idx="5522">
                        <c:v>12.310600000000001</c:v>
                      </c:pt>
                      <c:pt idx="5523">
                        <c:v>12.3354</c:v>
                      </c:pt>
                      <c:pt idx="5524">
                        <c:v>14.138999999999999</c:v>
                      </c:pt>
                      <c:pt idx="5525">
                        <c:v>15.5488</c:v>
                      </c:pt>
                      <c:pt idx="5526">
                        <c:v>15.056999999999999</c:v>
                      </c:pt>
                      <c:pt idx="5527">
                        <c:v>15.171800000000001</c:v>
                      </c:pt>
                      <c:pt idx="5528">
                        <c:v>13.157399999999999</c:v>
                      </c:pt>
                      <c:pt idx="5529">
                        <c:v>12.570599999999999</c:v>
                      </c:pt>
                      <c:pt idx="5530">
                        <c:v>13.433199999999999</c:v>
                      </c:pt>
                      <c:pt idx="5531">
                        <c:v>13.155799999999999</c:v>
                      </c:pt>
                      <c:pt idx="5532">
                        <c:v>13.2888</c:v>
                      </c:pt>
                      <c:pt idx="5533">
                        <c:v>14.247</c:v>
                      </c:pt>
                      <c:pt idx="5534">
                        <c:v>13.513400000000001</c:v>
                      </c:pt>
                      <c:pt idx="5535">
                        <c:v>13.2082</c:v>
                      </c:pt>
                      <c:pt idx="5536">
                        <c:v>13.5776</c:v>
                      </c:pt>
                      <c:pt idx="5537">
                        <c:v>12.580400000000001</c:v>
                      </c:pt>
                      <c:pt idx="5538">
                        <c:v>12.516400000000001</c:v>
                      </c:pt>
                      <c:pt idx="5539">
                        <c:v>13.8948</c:v>
                      </c:pt>
                      <c:pt idx="5540">
                        <c:v>15.500200000000001</c:v>
                      </c:pt>
                      <c:pt idx="5541">
                        <c:v>15.112</c:v>
                      </c:pt>
                      <c:pt idx="5542">
                        <c:v>16.459600000000002</c:v>
                      </c:pt>
                      <c:pt idx="5543">
                        <c:v>16.581399999999999</c:v>
                      </c:pt>
                      <c:pt idx="5544">
                        <c:v>15.135799999999998</c:v>
                      </c:pt>
                      <c:pt idx="5545">
                        <c:v>13.095400000000001</c:v>
                      </c:pt>
                      <c:pt idx="5546">
                        <c:v>13.842800000000002</c:v>
                      </c:pt>
                      <c:pt idx="5547">
                        <c:v>13.752600000000001</c:v>
                      </c:pt>
                      <c:pt idx="5548">
                        <c:v>13.062200000000001</c:v>
                      </c:pt>
                      <c:pt idx="5549">
                        <c:v>13.770799999999999</c:v>
                      </c:pt>
                      <c:pt idx="5550">
                        <c:v>14.910600000000002</c:v>
                      </c:pt>
                      <c:pt idx="5551">
                        <c:v>14.664400000000001</c:v>
                      </c:pt>
                      <c:pt idx="5552">
                        <c:v>14.047599999999999</c:v>
                      </c:pt>
                      <c:pt idx="5553">
                        <c:v>14.402199999999999</c:v>
                      </c:pt>
                      <c:pt idx="5554">
                        <c:v>14.650799999999998</c:v>
                      </c:pt>
                      <c:pt idx="5555">
                        <c:v>14.6012</c:v>
                      </c:pt>
                      <c:pt idx="5556">
                        <c:v>14.169599999999999</c:v>
                      </c:pt>
                      <c:pt idx="5557">
                        <c:v>15.6952</c:v>
                      </c:pt>
                      <c:pt idx="5558">
                        <c:v>16.412200000000002</c:v>
                      </c:pt>
                      <c:pt idx="5559">
                        <c:v>15.467600000000001</c:v>
                      </c:pt>
                      <c:pt idx="5560">
                        <c:v>13.914599999999998</c:v>
                      </c:pt>
                      <c:pt idx="5561">
                        <c:v>12.950399999999998</c:v>
                      </c:pt>
                      <c:pt idx="5562">
                        <c:v>10.802</c:v>
                      </c:pt>
                      <c:pt idx="5563">
                        <c:v>9.0928000000000004</c:v>
                      </c:pt>
                      <c:pt idx="5564">
                        <c:v>8.4603999999999999</c:v>
                      </c:pt>
                      <c:pt idx="5565">
                        <c:v>7.8505999999999982</c:v>
                      </c:pt>
                      <c:pt idx="5566">
                        <c:v>7.5332000000000008</c:v>
                      </c:pt>
                      <c:pt idx="5567">
                        <c:v>6.9664000000000001</c:v>
                      </c:pt>
                      <c:pt idx="5568">
                        <c:v>6.6690000000000014</c:v>
                      </c:pt>
                      <c:pt idx="5569">
                        <c:v>6.7026000000000012</c:v>
                      </c:pt>
                      <c:pt idx="5570">
                        <c:v>7.5424000000000007</c:v>
                      </c:pt>
                      <c:pt idx="5571">
                        <c:v>7.9316000000000004</c:v>
                      </c:pt>
                      <c:pt idx="5572">
                        <c:v>8.6431999999999984</c:v>
                      </c:pt>
                      <c:pt idx="5573">
                        <c:v>8.3236000000000008</c:v>
                      </c:pt>
                      <c:pt idx="5574">
                        <c:v>7.0175999999999998</c:v>
                      </c:pt>
                      <c:pt idx="5575">
                        <c:v>6.7183999999999999</c:v>
                      </c:pt>
                      <c:pt idx="5576">
                        <c:v>6.0937999999999999</c:v>
                      </c:pt>
                      <c:pt idx="5577">
                        <c:v>7.4168000000000003</c:v>
                      </c:pt>
                      <c:pt idx="5578">
                        <c:v>9.2187999999999999</c:v>
                      </c:pt>
                      <c:pt idx="5579">
                        <c:v>10.167999999999999</c:v>
                      </c:pt>
                      <c:pt idx="5580">
                        <c:v>10.500999999999999</c:v>
                      </c:pt>
                      <c:pt idx="5581">
                        <c:v>10.685</c:v>
                      </c:pt>
                      <c:pt idx="5582">
                        <c:v>10.294</c:v>
                      </c:pt>
                      <c:pt idx="5583">
                        <c:v>10.2422</c:v>
                      </c:pt>
                      <c:pt idx="5584">
                        <c:v>10.2272</c:v>
                      </c:pt>
                      <c:pt idx="5585">
                        <c:v>9.8692000000000011</c:v>
                      </c:pt>
                      <c:pt idx="5586">
                        <c:v>9.5489999999999995</c:v>
                      </c:pt>
                      <c:pt idx="5587">
                        <c:v>9.0554000000000006</c:v>
                      </c:pt>
                      <c:pt idx="5588">
                        <c:v>7.6462000000000003</c:v>
                      </c:pt>
                      <c:pt idx="5589">
                        <c:v>7.1293999999999995</c:v>
                      </c:pt>
                      <c:pt idx="5590">
                        <c:v>8.4047999999999998</c:v>
                      </c:pt>
                      <c:pt idx="5591">
                        <c:v>8.7476000000000003</c:v>
                      </c:pt>
                      <c:pt idx="5592">
                        <c:v>9.8679999999999986</c:v>
                      </c:pt>
                      <c:pt idx="5593">
                        <c:v>11.265599999999999</c:v>
                      </c:pt>
                      <c:pt idx="5594">
                        <c:v>12.588200000000001</c:v>
                      </c:pt>
                      <c:pt idx="5595">
                        <c:v>13.7858</c:v>
                      </c:pt>
                      <c:pt idx="5596">
                        <c:v>14.895600000000002</c:v>
                      </c:pt>
                      <c:pt idx="5597">
                        <c:v>15.891</c:v>
                      </c:pt>
                      <c:pt idx="5598">
                        <c:v>15.422999999999998</c:v>
                      </c:pt>
                      <c:pt idx="5599">
                        <c:v>14.771200000000002</c:v>
                      </c:pt>
                      <c:pt idx="5600">
                        <c:v>14.066599999999999</c:v>
                      </c:pt>
                      <c:pt idx="5601">
                        <c:v>14.2958</c:v>
                      </c:pt>
                      <c:pt idx="5602">
                        <c:v>13.988399999999999</c:v>
                      </c:pt>
                      <c:pt idx="5603">
                        <c:v>15.010200000000001</c:v>
                      </c:pt>
                      <c:pt idx="5604">
                        <c:v>15.518400000000003</c:v>
                      </c:pt>
                      <c:pt idx="5605">
                        <c:v>16.726800000000004</c:v>
                      </c:pt>
                      <c:pt idx="5606">
                        <c:v>16.647199999999998</c:v>
                      </c:pt>
                      <c:pt idx="5607">
                        <c:v>16.223000000000003</c:v>
                      </c:pt>
                      <c:pt idx="5608">
                        <c:v>15.841999999999999</c:v>
                      </c:pt>
                      <c:pt idx="5609">
                        <c:v>15.7156</c:v>
                      </c:pt>
                      <c:pt idx="5610">
                        <c:v>15.537799999999999</c:v>
                      </c:pt>
                      <c:pt idx="5611">
                        <c:v>14.66</c:v>
                      </c:pt>
                      <c:pt idx="5612">
                        <c:v>15.374799999999999</c:v>
                      </c:pt>
                      <c:pt idx="5613">
                        <c:v>15.8606</c:v>
                      </c:pt>
                      <c:pt idx="5614">
                        <c:v>15.436599999999999</c:v>
                      </c:pt>
                      <c:pt idx="5615">
                        <c:v>15.0518</c:v>
                      </c:pt>
                      <c:pt idx="5616">
                        <c:v>16.044999999999998</c:v>
                      </c:pt>
                      <c:pt idx="5617">
                        <c:v>15.289400000000001</c:v>
                      </c:pt>
                      <c:pt idx="5618">
                        <c:v>13.532400000000001</c:v>
                      </c:pt>
                      <c:pt idx="5619">
                        <c:v>13.738400000000002</c:v>
                      </c:pt>
                      <c:pt idx="5620">
                        <c:v>13.6754</c:v>
                      </c:pt>
                      <c:pt idx="5621">
                        <c:v>13.615</c:v>
                      </c:pt>
                      <c:pt idx="5622">
                        <c:v>14.310599999999999</c:v>
                      </c:pt>
                      <c:pt idx="5623">
                        <c:v>15.375200000000001</c:v>
                      </c:pt>
                      <c:pt idx="5624">
                        <c:v>14.898199999999999</c:v>
                      </c:pt>
                      <c:pt idx="5625">
                        <c:v>15.012199999999998</c:v>
                      </c:pt>
                      <c:pt idx="5626">
                        <c:v>15.0374</c:v>
                      </c:pt>
                      <c:pt idx="5627">
                        <c:v>15.688999999999998</c:v>
                      </c:pt>
                      <c:pt idx="5628">
                        <c:v>16.465800000000002</c:v>
                      </c:pt>
                      <c:pt idx="5629">
                        <c:v>16.7028</c:v>
                      </c:pt>
                      <c:pt idx="5630">
                        <c:v>15.9732</c:v>
                      </c:pt>
                      <c:pt idx="5631">
                        <c:v>15.579800000000001</c:v>
                      </c:pt>
                      <c:pt idx="5632">
                        <c:v>15.120999999999999</c:v>
                      </c:pt>
                      <c:pt idx="5633">
                        <c:v>15.4618</c:v>
                      </c:pt>
                      <c:pt idx="5634">
                        <c:v>16.623999999999999</c:v>
                      </c:pt>
                      <c:pt idx="5635">
                        <c:v>18.125799999999998</c:v>
                      </c:pt>
                      <c:pt idx="5636">
                        <c:v>18.7624</c:v>
                      </c:pt>
                      <c:pt idx="5637">
                        <c:v>17.417999999999999</c:v>
                      </c:pt>
                      <c:pt idx="5638">
                        <c:v>18.435799999999997</c:v>
                      </c:pt>
                      <c:pt idx="5639">
                        <c:v>17.645400000000002</c:v>
                      </c:pt>
                      <c:pt idx="5640">
                        <c:v>17.136400000000002</c:v>
                      </c:pt>
                      <c:pt idx="5641">
                        <c:v>16.299200000000003</c:v>
                      </c:pt>
                      <c:pt idx="5642">
                        <c:v>16.569399999999995</c:v>
                      </c:pt>
                      <c:pt idx="5643">
                        <c:v>15.4916</c:v>
                      </c:pt>
                      <c:pt idx="5644">
                        <c:v>15.829600000000003</c:v>
                      </c:pt>
                      <c:pt idx="5645">
                        <c:v>15.540000000000001</c:v>
                      </c:pt>
                      <c:pt idx="5646">
                        <c:v>16.8704</c:v>
                      </c:pt>
                      <c:pt idx="5647">
                        <c:v>18.021000000000004</c:v>
                      </c:pt>
                      <c:pt idx="5648">
                        <c:v>18.6312</c:v>
                      </c:pt>
                      <c:pt idx="5649">
                        <c:v>18.534600000000001</c:v>
                      </c:pt>
                      <c:pt idx="5650">
                        <c:v>18.092000000000002</c:v>
                      </c:pt>
                      <c:pt idx="5651">
                        <c:v>16.6296</c:v>
                      </c:pt>
                      <c:pt idx="5652">
                        <c:v>15.107399999999998</c:v>
                      </c:pt>
                      <c:pt idx="5653">
                        <c:v>15.499000000000001</c:v>
                      </c:pt>
                      <c:pt idx="5654">
                        <c:v>14.677599999999998</c:v>
                      </c:pt>
                      <c:pt idx="5655">
                        <c:v>14.9552</c:v>
                      </c:pt>
                      <c:pt idx="5656">
                        <c:v>16.147600000000001</c:v>
                      </c:pt>
                      <c:pt idx="5657">
                        <c:v>16.485600000000002</c:v>
                      </c:pt>
                      <c:pt idx="5658">
                        <c:v>15.857200000000001</c:v>
                      </c:pt>
                      <c:pt idx="5659">
                        <c:v>15.818999999999999</c:v>
                      </c:pt>
                      <c:pt idx="5660">
                        <c:v>15.778</c:v>
                      </c:pt>
                      <c:pt idx="5661">
                        <c:v>15.184000000000001</c:v>
                      </c:pt>
                      <c:pt idx="5662">
                        <c:v>15.433000000000002</c:v>
                      </c:pt>
                      <c:pt idx="5663">
                        <c:v>15.568999999999999</c:v>
                      </c:pt>
                      <c:pt idx="5664">
                        <c:v>15.7376</c:v>
                      </c:pt>
                      <c:pt idx="5665">
                        <c:v>15.346</c:v>
                      </c:pt>
                      <c:pt idx="5666">
                        <c:v>15.668000000000001</c:v>
                      </c:pt>
                      <c:pt idx="5667">
                        <c:v>16.7332</c:v>
                      </c:pt>
                      <c:pt idx="5668">
                        <c:v>18.4726</c:v>
                      </c:pt>
                      <c:pt idx="5669">
                        <c:v>19.457799999999999</c:v>
                      </c:pt>
                      <c:pt idx="5670">
                        <c:v>21.136800000000001</c:v>
                      </c:pt>
                      <c:pt idx="5671">
                        <c:v>21.1052</c:v>
                      </c:pt>
                      <c:pt idx="5672">
                        <c:v>20.7</c:v>
                      </c:pt>
                      <c:pt idx="5673">
                        <c:v>19.563400000000001</c:v>
                      </c:pt>
                      <c:pt idx="5674">
                        <c:v>19.426200000000001</c:v>
                      </c:pt>
                      <c:pt idx="5675">
                        <c:v>19.657800000000002</c:v>
                      </c:pt>
                      <c:pt idx="5676">
                        <c:v>20.503599999999999</c:v>
                      </c:pt>
                      <c:pt idx="5677">
                        <c:v>20.876999999999999</c:v>
                      </c:pt>
                      <c:pt idx="5678">
                        <c:v>21.145600000000002</c:v>
                      </c:pt>
                      <c:pt idx="5679">
                        <c:v>21.534799999999997</c:v>
                      </c:pt>
                      <c:pt idx="5680">
                        <c:v>21.535400000000003</c:v>
                      </c:pt>
                      <c:pt idx="5681">
                        <c:v>21.386200000000002</c:v>
                      </c:pt>
                      <c:pt idx="5682">
                        <c:v>22.683</c:v>
                      </c:pt>
                      <c:pt idx="5683">
                        <c:v>22.947799999999997</c:v>
                      </c:pt>
                      <c:pt idx="5684">
                        <c:v>23.843399999999999</c:v>
                      </c:pt>
                      <c:pt idx="5685">
                        <c:v>24.193599999999996</c:v>
                      </c:pt>
                      <c:pt idx="5686">
                        <c:v>23.911999999999999</c:v>
                      </c:pt>
                      <c:pt idx="5687">
                        <c:v>23.843</c:v>
                      </c:pt>
                      <c:pt idx="5688">
                        <c:v>23.844600000000003</c:v>
                      </c:pt>
                      <c:pt idx="5689">
                        <c:v>22.877000000000002</c:v>
                      </c:pt>
                      <c:pt idx="5690">
                        <c:v>22.156200000000002</c:v>
                      </c:pt>
                      <c:pt idx="5691">
                        <c:v>22.295799999999996</c:v>
                      </c:pt>
                      <c:pt idx="5692">
                        <c:v>20.641999999999999</c:v>
                      </c:pt>
                      <c:pt idx="5693">
                        <c:v>20.399999999999999</c:v>
                      </c:pt>
                      <c:pt idx="5694">
                        <c:v>21.02</c:v>
                      </c:pt>
                      <c:pt idx="5695">
                        <c:v>21.112000000000002</c:v>
                      </c:pt>
                      <c:pt idx="5696">
                        <c:v>20.925400000000003</c:v>
                      </c:pt>
                      <c:pt idx="5697">
                        <c:v>21.227399999999999</c:v>
                      </c:pt>
                      <c:pt idx="5698">
                        <c:v>21.661200000000001</c:v>
                      </c:pt>
                      <c:pt idx="5699">
                        <c:v>20.626799999999996</c:v>
                      </c:pt>
                      <c:pt idx="5700">
                        <c:v>19.904399999999999</c:v>
                      </c:pt>
                      <c:pt idx="5701">
                        <c:v>20.0914</c:v>
                      </c:pt>
                      <c:pt idx="5702">
                        <c:v>19.822600000000001</c:v>
                      </c:pt>
                      <c:pt idx="5703">
                        <c:v>20.081200000000003</c:v>
                      </c:pt>
                      <c:pt idx="5704">
                        <c:v>20.387</c:v>
                      </c:pt>
                      <c:pt idx="5705">
                        <c:v>21.401999999999997</c:v>
                      </c:pt>
                      <c:pt idx="5706">
                        <c:v>21.9542</c:v>
                      </c:pt>
                      <c:pt idx="5707">
                        <c:v>22.056799999999999</c:v>
                      </c:pt>
                      <c:pt idx="5708">
                        <c:v>20.794199999999996</c:v>
                      </c:pt>
                      <c:pt idx="5709">
                        <c:v>21.21</c:v>
                      </c:pt>
                      <c:pt idx="5710">
                        <c:v>20.384999999999998</c:v>
                      </c:pt>
                      <c:pt idx="5711">
                        <c:v>19.6142</c:v>
                      </c:pt>
                      <c:pt idx="5712">
                        <c:v>20.1646</c:v>
                      </c:pt>
                      <c:pt idx="5713">
                        <c:v>21.081</c:v>
                      </c:pt>
                      <c:pt idx="5714">
                        <c:v>21.711199999999998</c:v>
                      </c:pt>
                      <c:pt idx="5715">
                        <c:v>21.6356</c:v>
                      </c:pt>
                      <c:pt idx="5716">
                        <c:v>22.761599999999998</c:v>
                      </c:pt>
                      <c:pt idx="5717">
                        <c:v>22.668199999999999</c:v>
                      </c:pt>
                      <c:pt idx="5718">
                        <c:v>22.333399999999997</c:v>
                      </c:pt>
                      <c:pt idx="5719">
                        <c:v>22.064799999999998</c:v>
                      </c:pt>
                      <c:pt idx="5720">
                        <c:v>22.929600000000001</c:v>
                      </c:pt>
                      <c:pt idx="5721">
                        <c:v>22.285599999999995</c:v>
                      </c:pt>
                      <c:pt idx="5722">
                        <c:v>22.721799999999995</c:v>
                      </c:pt>
                      <c:pt idx="5723">
                        <c:v>22.929800000000004</c:v>
                      </c:pt>
                      <c:pt idx="5724">
                        <c:v>22.152800000000003</c:v>
                      </c:pt>
                      <c:pt idx="5725">
                        <c:v>21.810400000000005</c:v>
                      </c:pt>
                      <c:pt idx="5726">
                        <c:v>21.997400000000003</c:v>
                      </c:pt>
                      <c:pt idx="5727">
                        <c:v>21.375999999999998</c:v>
                      </c:pt>
                      <c:pt idx="5728">
                        <c:v>21.703200000000002</c:v>
                      </c:pt>
                      <c:pt idx="5729">
                        <c:v>21.637999999999998</c:v>
                      </c:pt>
                      <c:pt idx="5730">
                        <c:v>21.889200000000002</c:v>
                      </c:pt>
                      <c:pt idx="5731">
                        <c:v>21.2364</c:v>
                      </c:pt>
                      <c:pt idx="5732">
                        <c:v>21.706400000000002</c:v>
                      </c:pt>
                      <c:pt idx="5733">
                        <c:v>21.618400000000001</c:v>
                      </c:pt>
                      <c:pt idx="5734">
                        <c:v>21.4162</c:v>
                      </c:pt>
                      <c:pt idx="5735">
                        <c:v>21.938200000000002</c:v>
                      </c:pt>
                      <c:pt idx="5736">
                        <c:v>21.3992</c:v>
                      </c:pt>
                      <c:pt idx="5737">
                        <c:v>20.312199999999997</c:v>
                      </c:pt>
                      <c:pt idx="5738">
                        <c:v>19.3568</c:v>
                      </c:pt>
                      <c:pt idx="5739">
                        <c:v>19.431000000000001</c:v>
                      </c:pt>
                      <c:pt idx="5740">
                        <c:v>18.946400000000001</c:v>
                      </c:pt>
                      <c:pt idx="5741">
                        <c:v>20.066800000000001</c:v>
                      </c:pt>
                      <c:pt idx="5742">
                        <c:v>21.039800000000003</c:v>
                      </c:pt>
                      <c:pt idx="5743">
                        <c:v>22.011600000000005</c:v>
                      </c:pt>
                      <c:pt idx="5744">
                        <c:v>21.5672</c:v>
                      </c:pt>
                      <c:pt idx="5745">
                        <c:v>21.578399999999998</c:v>
                      </c:pt>
                      <c:pt idx="5746">
                        <c:v>21.034799999999997</c:v>
                      </c:pt>
                      <c:pt idx="5747">
                        <c:v>22.434199999999997</c:v>
                      </c:pt>
                      <c:pt idx="5748">
                        <c:v>21.934599999999996</c:v>
                      </c:pt>
                      <c:pt idx="5749">
                        <c:v>22.140800000000002</c:v>
                      </c:pt>
                      <c:pt idx="5750">
                        <c:v>21.533000000000001</c:v>
                      </c:pt>
                      <c:pt idx="5751">
                        <c:v>21.371600000000001</c:v>
                      </c:pt>
                      <c:pt idx="5752">
                        <c:v>20.571400000000001</c:v>
                      </c:pt>
                      <c:pt idx="5753">
                        <c:v>20.722199999999997</c:v>
                      </c:pt>
                      <c:pt idx="5754">
                        <c:v>21.775200000000002</c:v>
                      </c:pt>
                      <c:pt idx="5755">
                        <c:v>22.692</c:v>
                      </c:pt>
                      <c:pt idx="5756">
                        <c:v>23.919400000000003</c:v>
                      </c:pt>
                      <c:pt idx="5757">
                        <c:v>23.892600000000002</c:v>
                      </c:pt>
                      <c:pt idx="5758">
                        <c:v>23.937000000000001</c:v>
                      </c:pt>
                      <c:pt idx="5759">
                        <c:v>22.357199999999999</c:v>
                      </c:pt>
                      <c:pt idx="5760">
                        <c:v>22.727799999999998</c:v>
                      </c:pt>
                      <c:pt idx="5761">
                        <c:v>20.636000000000003</c:v>
                      </c:pt>
                      <c:pt idx="5762">
                        <c:v>19.253599999999999</c:v>
                      </c:pt>
                      <c:pt idx="5763">
                        <c:v>19.323</c:v>
                      </c:pt>
                      <c:pt idx="5764">
                        <c:v>18.735800000000001</c:v>
                      </c:pt>
                      <c:pt idx="5765">
                        <c:v>19.733799999999999</c:v>
                      </c:pt>
                      <c:pt idx="5766">
                        <c:v>20.6036</c:v>
                      </c:pt>
                      <c:pt idx="5767">
                        <c:v>21.354399999999998</c:v>
                      </c:pt>
                      <c:pt idx="5768">
                        <c:v>22.636400000000002</c:v>
                      </c:pt>
                      <c:pt idx="5769">
                        <c:v>23.216200000000001</c:v>
                      </c:pt>
                      <c:pt idx="5770">
                        <c:v>23.379199999999997</c:v>
                      </c:pt>
                      <c:pt idx="5771">
                        <c:v>22.626399999999997</c:v>
                      </c:pt>
                      <c:pt idx="5772">
                        <c:v>22.299599999999998</c:v>
                      </c:pt>
                      <c:pt idx="5773">
                        <c:v>21.820999999999998</c:v>
                      </c:pt>
                      <c:pt idx="5774">
                        <c:v>21.741399999999999</c:v>
                      </c:pt>
                      <c:pt idx="5775">
                        <c:v>21.495200000000001</c:v>
                      </c:pt>
                      <c:pt idx="5776">
                        <c:v>21.822800000000001</c:v>
                      </c:pt>
                      <c:pt idx="5777">
                        <c:v>21.8916</c:v>
                      </c:pt>
                      <c:pt idx="5778">
                        <c:v>21.535399999999999</c:v>
                      </c:pt>
                      <c:pt idx="5779">
                        <c:v>20.202199999999998</c:v>
                      </c:pt>
                      <c:pt idx="5780">
                        <c:v>19.4724</c:v>
                      </c:pt>
                      <c:pt idx="5781">
                        <c:v>20.1252</c:v>
                      </c:pt>
                      <c:pt idx="5782">
                        <c:v>21.0246</c:v>
                      </c:pt>
                      <c:pt idx="5783">
                        <c:v>21.868199999999998</c:v>
                      </c:pt>
                      <c:pt idx="5784">
                        <c:v>23.1434</c:v>
                      </c:pt>
                      <c:pt idx="5785">
                        <c:v>23.413999999999998</c:v>
                      </c:pt>
                      <c:pt idx="5786">
                        <c:v>22.770999999999997</c:v>
                      </c:pt>
                      <c:pt idx="5787">
                        <c:v>21.961199999999998</c:v>
                      </c:pt>
                      <c:pt idx="5788">
                        <c:v>21.604199999999999</c:v>
                      </c:pt>
                      <c:pt idx="5789">
                        <c:v>21.427200000000003</c:v>
                      </c:pt>
                      <c:pt idx="5790">
                        <c:v>21.498999999999999</c:v>
                      </c:pt>
                      <c:pt idx="5791">
                        <c:v>22.585999999999999</c:v>
                      </c:pt>
                      <c:pt idx="5792">
                        <c:v>23.163800000000002</c:v>
                      </c:pt>
                      <c:pt idx="5793">
                        <c:v>23.247999999999998</c:v>
                      </c:pt>
                      <c:pt idx="5794">
                        <c:v>23.5426</c:v>
                      </c:pt>
                      <c:pt idx="5795">
                        <c:v>23.982599999999998</c:v>
                      </c:pt>
                      <c:pt idx="5796">
                        <c:v>23.370799999999999</c:v>
                      </c:pt>
                      <c:pt idx="5797">
                        <c:v>23.2224</c:v>
                      </c:pt>
                      <c:pt idx="5798">
                        <c:v>22.044600000000003</c:v>
                      </c:pt>
                      <c:pt idx="5799">
                        <c:v>22.425599999999999</c:v>
                      </c:pt>
                      <c:pt idx="5800">
                        <c:v>22.857399999999998</c:v>
                      </c:pt>
                      <c:pt idx="5801">
                        <c:v>23.1526</c:v>
                      </c:pt>
                      <c:pt idx="5802">
                        <c:v>22.196199999999997</c:v>
                      </c:pt>
                      <c:pt idx="5803">
                        <c:v>23.425000000000001</c:v>
                      </c:pt>
                      <c:pt idx="5804">
                        <c:v>22.651199999999999</c:v>
                      </c:pt>
                      <c:pt idx="5805">
                        <c:v>22.723800000000001</c:v>
                      </c:pt>
                      <c:pt idx="5806">
                        <c:v>21.755600000000001</c:v>
                      </c:pt>
                      <c:pt idx="5807">
                        <c:v>21.750399999999999</c:v>
                      </c:pt>
                      <c:pt idx="5808">
                        <c:v>22.235399999999998</c:v>
                      </c:pt>
                      <c:pt idx="5809">
                        <c:v>21.133000000000003</c:v>
                      </c:pt>
                      <c:pt idx="5810">
                        <c:v>21.5824</c:v>
                      </c:pt>
                      <c:pt idx="5811">
                        <c:v>22.2134</c:v>
                      </c:pt>
                      <c:pt idx="5812">
                        <c:v>22.357800000000001</c:v>
                      </c:pt>
                      <c:pt idx="5813">
                        <c:v>21.329799999999999</c:v>
                      </c:pt>
                      <c:pt idx="5814">
                        <c:v>21.346599999999999</c:v>
                      </c:pt>
                      <c:pt idx="5815">
                        <c:v>21.487000000000002</c:v>
                      </c:pt>
                      <c:pt idx="5816">
                        <c:v>21.262</c:v>
                      </c:pt>
                      <c:pt idx="5817">
                        <c:v>20.3522</c:v>
                      </c:pt>
                      <c:pt idx="5818">
                        <c:v>20.170999999999999</c:v>
                      </c:pt>
                      <c:pt idx="5819">
                        <c:v>20.279599999999999</c:v>
                      </c:pt>
                      <c:pt idx="5820">
                        <c:v>19.6526</c:v>
                      </c:pt>
                      <c:pt idx="5821">
                        <c:v>18.8156</c:v>
                      </c:pt>
                      <c:pt idx="5822">
                        <c:v>20.087800000000001</c:v>
                      </c:pt>
                      <c:pt idx="5823">
                        <c:v>19.384599999999999</c:v>
                      </c:pt>
                      <c:pt idx="5824">
                        <c:v>20.089199999999998</c:v>
                      </c:pt>
                      <c:pt idx="5825">
                        <c:v>20.393599999999999</c:v>
                      </c:pt>
                      <c:pt idx="5826">
                        <c:v>19.8474</c:v>
                      </c:pt>
                      <c:pt idx="5827">
                        <c:v>19.411799999999999</c:v>
                      </c:pt>
                      <c:pt idx="5828">
                        <c:v>20.415199999999999</c:v>
                      </c:pt>
                      <c:pt idx="5829">
                        <c:v>19.708400000000001</c:v>
                      </c:pt>
                      <c:pt idx="5830">
                        <c:v>19.192399999999999</c:v>
                      </c:pt>
                      <c:pt idx="5831">
                        <c:v>19.607800000000005</c:v>
                      </c:pt>
                      <c:pt idx="5832">
                        <c:v>18.867599999999999</c:v>
                      </c:pt>
                      <c:pt idx="5833">
                        <c:v>18.191600000000001</c:v>
                      </c:pt>
                      <c:pt idx="5834">
                        <c:v>18.255400000000002</c:v>
                      </c:pt>
                      <c:pt idx="5835">
                        <c:v>18.189</c:v>
                      </c:pt>
                      <c:pt idx="5836">
                        <c:v>17.795999999999999</c:v>
                      </c:pt>
                      <c:pt idx="5837">
                        <c:v>18.458600000000001</c:v>
                      </c:pt>
                      <c:pt idx="5838">
                        <c:v>18.0486</c:v>
                      </c:pt>
                      <c:pt idx="5839">
                        <c:v>18.362400000000001</c:v>
                      </c:pt>
                      <c:pt idx="5840">
                        <c:v>19.328800000000001</c:v>
                      </c:pt>
                      <c:pt idx="5841">
                        <c:v>19.0974</c:v>
                      </c:pt>
                      <c:pt idx="5842">
                        <c:v>18.3506</c:v>
                      </c:pt>
                      <c:pt idx="5843">
                        <c:v>17.967400000000001</c:v>
                      </c:pt>
                      <c:pt idx="5844">
                        <c:v>17.477600000000002</c:v>
                      </c:pt>
                      <c:pt idx="5845">
                        <c:v>17.413800000000002</c:v>
                      </c:pt>
                      <c:pt idx="5846">
                        <c:v>18.625999999999998</c:v>
                      </c:pt>
                      <c:pt idx="5847">
                        <c:v>19.5288</c:v>
                      </c:pt>
                      <c:pt idx="5848">
                        <c:v>21.3996</c:v>
                      </c:pt>
                      <c:pt idx="5849">
                        <c:v>21.3474</c:v>
                      </c:pt>
                      <c:pt idx="5850">
                        <c:v>21.871600000000001</c:v>
                      </c:pt>
                      <c:pt idx="5851">
                        <c:v>22.367000000000001</c:v>
                      </c:pt>
                      <c:pt idx="5852">
                        <c:v>22.967400000000005</c:v>
                      </c:pt>
                      <c:pt idx="5853">
                        <c:v>22.628800000000002</c:v>
                      </c:pt>
                      <c:pt idx="5854">
                        <c:v>23.809000000000005</c:v>
                      </c:pt>
                      <c:pt idx="5855">
                        <c:v>23.3188</c:v>
                      </c:pt>
                      <c:pt idx="5856">
                        <c:v>22.612200000000005</c:v>
                      </c:pt>
                      <c:pt idx="5857">
                        <c:v>22.537200000000002</c:v>
                      </c:pt>
                      <c:pt idx="5858">
                        <c:v>22.798200000000001</c:v>
                      </c:pt>
                      <c:pt idx="5859">
                        <c:v>21.9786</c:v>
                      </c:pt>
                      <c:pt idx="5860">
                        <c:v>21.2958</c:v>
                      </c:pt>
                      <c:pt idx="5861">
                        <c:v>21.1814</c:v>
                      </c:pt>
                      <c:pt idx="5862">
                        <c:v>21.249000000000002</c:v>
                      </c:pt>
                      <c:pt idx="5863">
                        <c:v>20.645600000000002</c:v>
                      </c:pt>
                      <c:pt idx="5864">
                        <c:v>19.854400000000005</c:v>
                      </c:pt>
                      <c:pt idx="5865">
                        <c:v>20.428999999999998</c:v>
                      </c:pt>
                      <c:pt idx="5866">
                        <c:v>20.253800000000002</c:v>
                      </c:pt>
                      <c:pt idx="5867">
                        <c:v>19.341000000000001</c:v>
                      </c:pt>
                      <c:pt idx="5868">
                        <c:v>17.825800000000001</c:v>
                      </c:pt>
                      <c:pt idx="5869">
                        <c:v>18.4786</c:v>
                      </c:pt>
                      <c:pt idx="5870">
                        <c:v>17.894200000000001</c:v>
                      </c:pt>
                      <c:pt idx="5871">
                        <c:v>17.0014</c:v>
                      </c:pt>
                      <c:pt idx="5872">
                        <c:v>17.640999999999998</c:v>
                      </c:pt>
                      <c:pt idx="5873">
                        <c:v>19.299599999999998</c:v>
                      </c:pt>
                      <c:pt idx="5874">
                        <c:v>20.320600000000002</c:v>
                      </c:pt>
                      <c:pt idx="5875">
                        <c:v>20.170400000000001</c:v>
                      </c:pt>
                      <c:pt idx="5876">
                        <c:v>21.151199999999999</c:v>
                      </c:pt>
                      <c:pt idx="5877">
                        <c:v>20.055399999999999</c:v>
                      </c:pt>
                      <c:pt idx="5878">
                        <c:v>19.351000000000003</c:v>
                      </c:pt>
                      <c:pt idx="5879">
                        <c:v>17.528399999999998</c:v>
                      </c:pt>
                      <c:pt idx="5880">
                        <c:v>17.776199999999999</c:v>
                      </c:pt>
                      <c:pt idx="5881">
                        <c:v>16.476000000000003</c:v>
                      </c:pt>
                      <c:pt idx="5882">
                        <c:v>16.1676</c:v>
                      </c:pt>
                      <c:pt idx="5883">
                        <c:v>16.426800000000004</c:v>
                      </c:pt>
                      <c:pt idx="5884">
                        <c:v>15.510200000000001</c:v>
                      </c:pt>
                      <c:pt idx="5885">
                        <c:v>14.711200000000002</c:v>
                      </c:pt>
                      <c:pt idx="5886">
                        <c:v>15.074999999999999</c:v>
                      </c:pt>
                      <c:pt idx="5887">
                        <c:v>15.648399999999999</c:v>
                      </c:pt>
                      <c:pt idx="5888">
                        <c:v>15.0382</c:v>
                      </c:pt>
                      <c:pt idx="5889">
                        <c:v>15.706</c:v>
                      </c:pt>
                      <c:pt idx="5890">
                        <c:v>16.574999999999999</c:v>
                      </c:pt>
                      <c:pt idx="5891">
                        <c:v>16.728999999999999</c:v>
                      </c:pt>
                      <c:pt idx="5892">
                        <c:v>17.120799999999996</c:v>
                      </c:pt>
                      <c:pt idx="5893">
                        <c:v>17.7178</c:v>
                      </c:pt>
                      <c:pt idx="5894">
                        <c:v>17.983800000000002</c:v>
                      </c:pt>
                      <c:pt idx="5895">
                        <c:v>17.1264</c:v>
                      </c:pt>
                      <c:pt idx="5896">
                        <c:v>17.0702</c:v>
                      </c:pt>
                      <c:pt idx="5897">
                        <c:v>16.959600000000002</c:v>
                      </c:pt>
                      <c:pt idx="5898">
                        <c:v>16.625999999999998</c:v>
                      </c:pt>
                      <c:pt idx="5899">
                        <c:v>17.152800000000003</c:v>
                      </c:pt>
                      <c:pt idx="5900">
                        <c:v>17.2</c:v>
                      </c:pt>
                      <c:pt idx="5901">
                        <c:v>17.314599999999999</c:v>
                      </c:pt>
                      <c:pt idx="5902">
                        <c:v>16.6982</c:v>
                      </c:pt>
                      <c:pt idx="5903">
                        <c:v>16.828600000000002</c:v>
                      </c:pt>
                      <c:pt idx="5904">
                        <c:v>16.88</c:v>
                      </c:pt>
                      <c:pt idx="5905">
                        <c:v>17.3764</c:v>
                      </c:pt>
                      <c:pt idx="5906">
                        <c:v>16.9072</c:v>
                      </c:pt>
                      <c:pt idx="5907">
                        <c:v>17.103999999999999</c:v>
                      </c:pt>
                      <c:pt idx="5908">
                        <c:v>16.595400000000001</c:v>
                      </c:pt>
                      <c:pt idx="5909">
                        <c:v>15.663399999999999</c:v>
                      </c:pt>
                      <c:pt idx="5910">
                        <c:v>14.9964</c:v>
                      </c:pt>
                      <c:pt idx="5911">
                        <c:v>15.480399999999999</c:v>
                      </c:pt>
                      <c:pt idx="5912">
                        <c:v>16.154800000000002</c:v>
                      </c:pt>
                      <c:pt idx="5913">
                        <c:v>16.836599999999997</c:v>
                      </c:pt>
                      <c:pt idx="5914">
                        <c:v>17.3248</c:v>
                      </c:pt>
                      <c:pt idx="5915">
                        <c:v>18.117000000000001</c:v>
                      </c:pt>
                      <c:pt idx="5916">
                        <c:v>17.593599999999999</c:v>
                      </c:pt>
                      <c:pt idx="5917">
                        <c:v>16.696800000000003</c:v>
                      </c:pt>
                      <c:pt idx="5918">
                        <c:v>16.481599999999997</c:v>
                      </c:pt>
                      <c:pt idx="5919">
                        <c:v>16.622599999999998</c:v>
                      </c:pt>
                      <c:pt idx="5920">
                        <c:v>16.687200000000001</c:v>
                      </c:pt>
                      <c:pt idx="5921">
                        <c:v>17.118600000000001</c:v>
                      </c:pt>
                      <c:pt idx="5922">
                        <c:v>17.765999999999998</c:v>
                      </c:pt>
                      <c:pt idx="5923">
                        <c:v>18.656200000000002</c:v>
                      </c:pt>
                      <c:pt idx="5924">
                        <c:v>18.937200000000001</c:v>
                      </c:pt>
                      <c:pt idx="5925">
                        <c:v>18.7578</c:v>
                      </c:pt>
                      <c:pt idx="5926">
                        <c:v>18.9498</c:v>
                      </c:pt>
                      <c:pt idx="5927">
                        <c:v>19.580199999999998</c:v>
                      </c:pt>
                      <c:pt idx="5928">
                        <c:v>18.724599999999999</c:v>
                      </c:pt>
                      <c:pt idx="5929">
                        <c:v>18.769599999999997</c:v>
                      </c:pt>
                      <c:pt idx="5930">
                        <c:v>18.7212</c:v>
                      </c:pt>
                      <c:pt idx="5931">
                        <c:v>19.817800000000002</c:v>
                      </c:pt>
                      <c:pt idx="5932">
                        <c:v>19.7438</c:v>
                      </c:pt>
                      <c:pt idx="5933">
                        <c:v>20.096399999999999</c:v>
                      </c:pt>
                      <c:pt idx="5934">
                        <c:v>43.631999999999991</c:v>
                      </c:pt>
                      <c:pt idx="5935">
                        <c:v>171.79559999999998</c:v>
                      </c:pt>
                      <c:pt idx="5936">
                        <c:v>426.53239999999994</c:v>
                      </c:pt>
                      <c:pt idx="5937">
                        <c:v>677.45120000000009</c:v>
                      </c:pt>
                      <c:pt idx="5938">
                        <c:v>937.55340000000001</c:v>
                      </c:pt>
                      <c:pt idx="5939">
                        <c:v>1188.0242000000003</c:v>
                      </c:pt>
                      <c:pt idx="5940">
                        <c:v>1374.3990000000001</c:v>
                      </c:pt>
                      <c:pt idx="5941">
                        <c:v>1486.1114000000002</c:v>
                      </c:pt>
                      <c:pt idx="5942">
                        <c:v>1448.6425999999999</c:v>
                      </c:pt>
                      <c:pt idx="5943">
                        <c:v>1332.5111999999999</c:v>
                      </c:pt>
                      <c:pt idx="5944">
                        <c:v>1124.7598</c:v>
                      </c:pt>
                      <c:pt idx="5945">
                        <c:v>845.70799999999997</c:v>
                      </c:pt>
                      <c:pt idx="5946">
                        <c:v>497.64960000000002</c:v>
                      </c:pt>
                      <c:pt idx="5947">
                        <c:v>291.12019999999995</c:v>
                      </c:pt>
                      <c:pt idx="5948">
                        <c:v>149.96719999999999</c:v>
                      </c:pt>
                      <c:pt idx="5949">
                        <c:v>84.902000000000001</c:v>
                      </c:pt>
                      <c:pt idx="5950">
                        <c:v>52.049199999999999</c:v>
                      </c:pt>
                      <c:pt idx="5951">
                        <c:v>33.502400000000002</c:v>
                      </c:pt>
                      <c:pt idx="5952">
                        <c:v>28.276999999999997</c:v>
                      </c:pt>
                      <c:pt idx="5953">
                        <c:v>30.486599999999999</c:v>
                      </c:pt>
                      <c:pt idx="5954">
                        <c:v>35.7988</c:v>
                      </c:pt>
                      <c:pt idx="5955">
                        <c:v>66.996200000000002</c:v>
                      </c:pt>
                      <c:pt idx="5956">
                        <c:v>140.24540000000002</c:v>
                      </c:pt>
                      <c:pt idx="5957">
                        <c:v>263.79160000000002</c:v>
                      </c:pt>
                      <c:pt idx="5958">
                        <c:v>427.53279999999995</c:v>
                      </c:pt>
                      <c:pt idx="5959">
                        <c:v>563.12500000000011</c:v>
                      </c:pt>
                      <c:pt idx="5960">
                        <c:v>614.98080000000004</c:v>
                      </c:pt>
                      <c:pt idx="5961">
                        <c:v>600.03700000000003</c:v>
                      </c:pt>
                      <c:pt idx="5962">
                        <c:v>508.22680000000003</c:v>
                      </c:pt>
                      <c:pt idx="5963">
                        <c:v>357.69659999999999</c:v>
                      </c:pt>
                      <c:pt idx="5964">
                        <c:v>227.08879999999999</c:v>
                      </c:pt>
                      <c:pt idx="5965">
                        <c:v>175.3212</c:v>
                      </c:pt>
                      <c:pt idx="5966">
                        <c:v>167.4802</c:v>
                      </c:pt>
                      <c:pt idx="5967">
                        <c:v>185.0436</c:v>
                      </c:pt>
                      <c:pt idx="5968">
                        <c:v>251.42140000000001</c:v>
                      </c:pt>
                      <c:pt idx="5969">
                        <c:v>471.66520000000003</c:v>
                      </c:pt>
                      <c:pt idx="5970">
                        <c:v>778.47719999999993</c:v>
                      </c:pt>
                      <c:pt idx="5971">
                        <c:v>1056.336</c:v>
                      </c:pt>
                      <c:pt idx="5972">
                        <c:v>1316.8011999999999</c:v>
                      </c:pt>
                      <c:pt idx="5973">
                        <c:v>1412.1897999999999</c:v>
                      </c:pt>
                      <c:pt idx="5974">
                        <c:v>1283.0522000000001</c:v>
                      </c:pt>
                      <c:pt idx="5975">
                        <c:v>1034.3732</c:v>
                      </c:pt>
                      <c:pt idx="5976">
                        <c:v>779.21439999999996</c:v>
                      </c:pt>
                      <c:pt idx="5977">
                        <c:v>523.59620000000007</c:v>
                      </c:pt>
                      <c:pt idx="5978">
                        <c:v>432.25400000000002</c:v>
                      </c:pt>
                      <c:pt idx="5979">
                        <c:v>420.86880000000002</c:v>
                      </c:pt>
                      <c:pt idx="5980">
                        <c:v>452.64400000000006</c:v>
                      </c:pt>
                      <c:pt idx="5981">
                        <c:v>576.56420000000003</c:v>
                      </c:pt>
                      <c:pt idx="5982">
                        <c:v>618.97479999999996</c:v>
                      </c:pt>
                      <c:pt idx="5983">
                        <c:v>608.39479999999992</c:v>
                      </c:pt>
                      <c:pt idx="5984">
                        <c:v>556.19180000000006</c:v>
                      </c:pt>
                      <c:pt idx="5985">
                        <c:v>466.6576</c:v>
                      </c:pt>
                      <c:pt idx="5986">
                        <c:v>282.4486</c:v>
                      </c:pt>
                      <c:pt idx="5987">
                        <c:v>192.43780000000001</c:v>
                      </c:pt>
                      <c:pt idx="5988">
                        <c:v>122.7654</c:v>
                      </c:pt>
                      <c:pt idx="5989">
                        <c:v>122.8176</c:v>
                      </c:pt>
                      <c:pt idx="5990">
                        <c:v>162.1164</c:v>
                      </c:pt>
                      <c:pt idx="5991">
                        <c:v>234.17860000000002</c:v>
                      </c:pt>
                      <c:pt idx="5992">
                        <c:v>557.02479999999991</c:v>
                      </c:pt>
                      <c:pt idx="5993">
                        <c:v>956.29160000000013</c:v>
                      </c:pt>
                      <c:pt idx="5994">
                        <c:v>1250.1876</c:v>
                      </c:pt>
                      <c:pt idx="5995">
                        <c:v>1619.0262</c:v>
                      </c:pt>
                      <c:pt idx="5996">
                        <c:v>2391.7572</c:v>
                      </c:pt>
                      <c:pt idx="5997">
                        <c:v>3520.0880000000006</c:v>
                      </c:pt>
                      <c:pt idx="5998">
                        <c:v>4240.5928000000004</c:v>
                      </c:pt>
                      <c:pt idx="5999">
                        <c:v>4538.3239999999996</c:v>
                      </c:pt>
                      <c:pt idx="6000">
                        <c:v>4607.8439999999991</c:v>
                      </c:pt>
                      <c:pt idx="6001">
                        <c:v>4228.8825999999999</c:v>
                      </c:pt>
                      <c:pt idx="6002">
                        <c:v>3398.3258000000001</c:v>
                      </c:pt>
                      <c:pt idx="6003">
                        <c:v>2932.2169999999996</c:v>
                      </c:pt>
                      <c:pt idx="6004">
                        <c:v>2995.3020000000001</c:v>
                      </c:pt>
                      <c:pt idx="6005">
                        <c:v>3024.6055999999999</c:v>
                      </c:pt>
                      <c:pt idx="6006">
                        <c:v>3176.6200000000003</c:v>
                      </c:pt>
                      <c:pt idx="6007">
                        <c:v>3049.4041999999999</c:v>
                      </c:pt>
                      <c:pt idx="6008">
                        <c:v>3073.8512000000001</c:v>
                      </c:pt>
                      <c:pt idx="6009">
                        <c:v>2942.3465999999999</c:v>
                      </c:pt>
                      <c:pt idx="6010">
                        <c:v>2902.777</c:v>
                      </c:pt>
                      <c:pt idx="6011">
                        <c:v>2771.2659999999996</c:v>
                      </c:pt>
                      <c:pt idx="6012">
                        <c:v>2777.3617999999997</c:v>
                      </c:pt>
                      <c:pt idx="6013">
                        <c:v>2584.9407999999994</c:v>
                      </c:pt>
                      <c:pt idx="6014">
                        <c:v>2549.3710000000001</c:v>
                      </c:pt>
                      <c:pt idx="6015">
                        <c:v>2463.8108000000002</c:v>
                      </c:pt>
                      <c:pt idx="6016">
                        <c:v>2277.2203999999997</c:v>
                      </c:pt>
                      <c:pt idx="6017">
                        <c:v>2119.7476000000001</c:v>
                      </c:pt>
                      <c:pt idx="6018">
                        <c:v>1878.8376000000001</c:v>
                      </c:pt>
                      <c:pt idx="6019">
                        <c:v>1604.8552000000004</c:v>
                      </c:pt>
                      <c:pt idx="6020">
                        <c:v>1655.9472000000001</c:v>
                      </c:pt>
                      <c:pt idx="6021">
                        <c:v>1913.0444000000002</c:v>
                      </c:pt>
                      <c:pt idx="6022">
                        <c:v>2152.1664000000001</c:v>
                      </c:pt>
                      <c:pt idx="6023">
                        <c:v>2479.2980000000002</c:v>
                      </c:pt>
                      <c:pt idx="6024">
                        <c:v>2852.3406</c:v>
                      </c:pt>
                      <c:pt idx="6025">
                        <c:v>2953.1622000000002</c:v>
                      </c:pt>
                      <c:pt idx="6026">
                        <c:v>2959.0254</c:v>
                      </c:pt>
                      <c:pt idx="6027">
                        <c:v>2898.9458</c:v>
                      </c:pt>
                      <c:pt idx="6028">
                        <c:v>2937.7606000000001</c:v>
                      </c:pt>
                      <c:pt idx="6029">
                        <c:v>2922.2356</c:v>
                      </c:pt>
                      <c:pt idx="6030">
                        <c:v>3010.0533999999998</c:v>
                      </c:pt>
                      <c:pt idx="6031">
                        <c:v>3113.3726000000001</c:v>
                      </c:pt>
                      <c:pt idx="6032">
                        <c:v>3255.7321999999999</c:v>
                      </c:pt>
                      <c:pt idx="6033">
                        <c:v>3186.1997999999999</c:v>
                      </c:pt>
                      <c:pt idx="6034">
                        <c:v>2834.6886</c:v>
                      </c:pt>
                      <c:pt idx="6035">
                        <c:v>2868.3203999999996</c:v>
                      </c:pt>
                      <c:pt idx="6036">
                        <c:v>3056.4407999999999</c:v>
                      </c:pt>
                      <c:pt idx="6037">
                        <c:v>3101.6799999999994</c:v>
                      </c:pt>
                      <c:pt idx="6038">
                        <c:v>3344.0729999999994</c:v>
                      </c:pt>
                      <c:pt idx="6039">
                        <c:v>3807.5709999999999</c:v>
                      </c:pt>
                      <c:pt idx="6040">
                        <c:v>3745.8013999999994</c:v>
                      </c:pt>
                      <c:pt idx="6041">
                        <c:v>3309.4998000000001</c:v>
                      </c:pt>
                      <c:pt idx="6042">
                        <c:v>3095.1111999999998</c:v>
                      </c:pt>
                      <c:pt idx="6043">
                        <c:v>2766.1459999999997</c:v>
                      </c:pt>
                      <c:pt idx="6044">
                        <c:v>2402.9512</c:v>
                      </c:pt>
                      <c:pt idx="6045">
                        <c:v>2299.3911999999996</c:v>
                      </c:pt>
                      <c:pt idx="6046">
                        <c:v>2400.7745999999997</c:v>
                      </c:pt>
                      <c:pt idx="6047">
                        <c:v>2357.7588000000001</c:v>
                      </c:pt>
                      <c:pt idx="6048">
                        <c:v>2308.4495999999999</c:v>
                      </c:pt>
                      <c:pt idx="6049">
                        <c:v>2468.0803999999998</c:v>
                      </c:pt>
                      <c:pt idx="6050">
                        <c:v>2566.3134</c:v>
                      </c:pt>
                      <c:pt idx="6051">
                        <c:v>2643.8487999999998</c:v>
                      </c:pt>
                      <c:pt idx="6052">
                        <c:v>2838.8566000000001</c:v>
                      </c:pt>
                      <c:pt idx="6053">
                        <c:v>2983.732</c:v>
                      </c:pt>
                      <c:pt idx="6054">
                        <c:v>3161.6502</c:v>
                      </c:pt>
                      <c:pt idx="6055">
                        <c:v>3031.8602000000001</c:v>
                      </c:pt>
                      <c:pt idx="6056">
                        <c:v>2817.5280000000002</c:v>
                      </c:pt>
                      <c:pt idx="6057">
                        <c:v>2629.2746000000006</c:v>
                      </c:pt>
                      <c:pt idx="6058">
                        <c:v>2491.9312</c:v>
                      </c:pt>
                      <c:pt idx="6059">
                        <c:v>2260.9965999999995</c:v>
                      </c:pt>
                      <c:pt idx="6060">
                        <c:v>2215.5382</c:v>
                      </c:pt>
                      <c:pt idx="6061">
                        <c:v>2262.9054000000001</c:v>
                      </c:pt>
                      <c:pt idx="6062">
                        <c:v>2204.7019999999998</c:v>
                      </c:pt>
                      <c:pt idx="6063">
                        <c:v>2103.0385999999999</c:v>
                      </c:pt>
                      <c:pt idx="6064">
                        <c:v>1904.8543999999997</c:v>
                      </c:pt>
                      <c:pt idx="6065">
                        <c:v>1697.5720000000001</c:v>
                      </c:pt>
                      <c:pt idx="6066">
                        <c:v>1471.2902000000001</c:v>
                      </c:pt>
                      <c:pt idx="6067">
                        <c:v>1247.4752000000001</c:v>
                      </c:pt>
                      <c:pt idx="6068">
                        <c:v>1122.8938000000001</c:v>
                      </c:pt>
                      <c:pt idx="6069">
                        <c:v>1001.9784</c:v>
                      </c:pt>
                      <c:pt idx="6070">
                        <c:v>919.05299999999988</c:v>
                      </c:pt>
                      <c:pt idx="6071">
                        <c:v>942.03099999999995</c:v>
                      </c:pt>
                      <c:pt idx="6072">
                        <c:v>874.95460000000003</c:v>
                      </c:pt>
                      <c:pt idx="6073">
                        <c:v>778.31359999999995</c:v>
                      </c:pt>
                      <c:pt idx="6074">
                        <c:v>704.77359999999999</c:v>
                      </c:pt>
                      <c:pt idx="6075">
                        <c:v>629.0376</c:v>
                      </c:pt>
                      <c:pt idx="6076">
                        <c:v>460.01259999999991</c:v>
                      </c:pt>
                      <c:pt idx="6077">
                        <c:v>424.88320000000004</c:v>
                      </c:pt>
                      <c:pt idx="6078">
                        <c:v>418.47719999999998</c:v>
                      </c:pt>
                      <c:pt idx="6079">
                        <c:v>493.3830000000001</c:v>
                      </c:pt>
                      <c:pt idx="6080">
                        <c:v>495.99020000000002</c:v>
                      </c:pt>
                      <c:pt idx="6081">
                        <c:v>841.14740000000006</c:v>
                      </c:pt>
                      <c:pt idx="6082">
                        <c:v>1461.7423999999999</c:v>
                      </c:pt>
                      <c:pt idx="6083">
                        <c:v>2119.9906000000001</c:v>
                      </c:pt>
                      <c:pt idx="6084">
                        <c:v>2638.183</c:v>
                      </c:pt>
                      <c:pt idx="6085">
                        <c:v>3180.7589999999996</c:v>
                      </c:pt>
                      <c:pt idx="6086">
                        <c:v>3299.9888000000001</c:v>
                      </c:pt>
                      <c:pt idx="6087">
                        <c:v>3186.5096000000003</c:v>
                      </c:pt>
                      <c:pt idx="6088">
                        <c:v>3084.5446000000002</c:v>
                      </c:pt>
                      <c:pt idx="6089">
                        <c:v>3044.7008000000001</c:v>
                      </c:pt>
                      <c:pt idx="6090">
                        <c:v>3094.3980000000001</c:v>
                      </c:pt>
                      <c:pt idx="6091">
                        <c:v>3275.9430000000002</c:v>
                      </c:pt>
                      <c:pt idx="6092">
                        <c:v>3290.0459999999998</c:v>
                      </c:pt>
                      <c:pt idx="6093">
                        <c:v>3081.5170000000003</c:v>
                      </c:pt>
                      <c:pt idx="6094">
                        <c:v>2827.1212</c:v>
                      </c:pt>
                      <c:pt idx="6095">
                        <c:v>2532.1536000000006</c:v>
                      </c:pt>
                      <c:pt idx="6096">
                        <c:v>2198.8514</c:v>
                      </c:pt>
                      <c:pt idx="6097">
                        <c:v>2067.3226</c:v>
                      </c:pt>
                      <c:pt idx="6098">
                        <c:v>2042.5288</c:v>
                      </c:pt>
                      <c:pt idx="6099">
                        <c:v>2132.3850000000002</c:v>
                      </c:pt>
                      <c:pt idx="6100">
                        <c:v>2079.6152000000002</c:v>
                      </c:pt>
                      <c:pt idx="6101">
                        <c:v>2007.1988000000001</c:v>
                      </c:pt>
                      <c:pt idx="6102">
                        <c:v>1852.8775999999998</c:v>
                      </c:pt>
                      <c:pt idx="6103">
                        <c:v>1754.3229999999999</c:v>
                      </c:pt>
                      <c:pt idx="6104">
                        <c:v>1706.5655999999999</c:v>
                      </c:pt>
                      <c:pt idx="6105">
                        <c:v>1866.2599999999998</c:v>
                      </c:pt>
                      <c:pt idx="6106">
                        <c:v>2113.2562000000003</c:v>
                      </c:pt>
                      <c:pt idx="6107">
                        <c:v>2334.1396</c:v>
                      </c:pt>
                      <c:pt idx="6108">
                        <c:v>2589.2202000000002</c:v>
                      </c:pt>
                      <c:pt idx="6109">
                        <c:v>2777.8782000000001</c:v>
                      </c:pt>
                      <c:pt idx="6110">
                        <c:v>2921.2456000000002</c:v>
                      </c:pt>
                      <c:pt idx="6111">
                        <c:v>2823.4587999999999</c:v>
                      </c:pt>
                      <c:pt idx="6112">
                        <c:v>2698.1256000000003</c:v>
                      </c:pt>
                      <c:pt idx="6113">
                        <c:v>2549.0724</c:v>
                      </c:pt>
                      <c:pt idx="6114">
                        <c:v>2360.6167999999998</c:v>
                      </c:pt>
                      <c:pt idx="6115">
                        <c:v>2058.9576000000002</c:v>
                      </c:pt>
                      <c:pt idx="6116">
                        <c:v>1816.6919999999998</c:v>
                      </c:pt>
                      <c:pt idx="6117">
                        <c:v>1658.2693999999999</c:v>
                      </c:pt>
                      <c:pt idx="6118">
                        <c:v>1509.4766</c:v>
                      </c:pt>
                      <c:pt idx="6119">
                        <c:v>1288.5755999999999</c:v>
                      </c:pt>
                      <c:pt idx="6120">
                        <c:v>1184.2264</c:v>
                      </c:pt>
                      <c:pt idx="6121">
                        <c:v>1125.9992</c:v>
                      </c:pt>
                      <c:pt idx="6122">
                        <c:v>1027.8078</c:v>
                      </c:pt>
                      <c:pt idx="6123">
                        <c:v>897.04239999999993</c:v>
                      </c:pt>
                      <c:pt idx="6124">
                        <c:v>847.63679999999999</c:v>
                      </c:pt>
                      <c:pt idx="6125">
                        <c:v>764.11619999999994</c:v>
                      </c:pt>
                      <c:pt idx="6126">
                        <c:v>765.35340000000008</c:v>
                      </c:pt>
                      <c:pt idx="6127">
                        <c:v>765.27080000000001</c:v>
                      </c:pt>
                      <c:pt idx="6128">
                        <c:v>738.88880000000006</c:v>
                      </c:pt>
                      <c:pt idx="6129">
                        <c:v>711.15239999999994</c:v>
                      </c:pt>
                      <c:pt idx="6130">
                        <c:v>671.322</c:v>
                      </c:pt>
                      <c:pt idx="6131">
                        <c:v>585.61720000000003</c:v>
                      </c:pt>
                      <c:pt idx="6132">
                        <c:v>509.72080000000005</c:v>
                      </c:pt>
                      <c:pt idx="6133">
                        <c:v>467.33599999999996</c:v>
                      </c:pt>
                      <c:pt idx="6134">
                        <c:v>435.51959999999997</c:v>
                      </c:pt>
                      <c:pt idx="6135">
                        <c:v>406.21440000000001</c:v>
                      </c:pt>
                      <c:pt idx="6136">
                        <c:v>406.09060000000005</c:v>
                      </c:pt>
                      <c:pt idx="6137">
                        <c:v>410.34840000000003</c:v>
                      </c:pt>
                      <c:pt idx="6138">
                        <c:v>422.42000000000007</c:v>
                      </c:pt>
                      <c:pt idx="6139">
                        <c:v>417.08440000000002</c:v>
                      </c:pt>
                      <c:pt idx="6140">
                        <c:v>429.13060000000007</c:v>
                      </c:pt>
                      <c:pt idx="6141">
                        <c:v>417.94399999999996</c:v>
                      </c:pt>
                      <c:pt idx="6142">
                        <c:v>385.3426</c:v>
                      </c:pt>
                      <c:pt idx="6143">
                        <c:v>348.74759999999998</c:v>
                      </c:pt>
                      <c:pt idx="6144">
                        <c:v>315.39420000000001</c:v>
                      </c:pt>
                      <c:pt idx="6145">
                        <c:v>269.70519999999999</c:v>
                      </c:pt>
                      <c:pt idx="6146">
                        <c:v>250.1824</c:v>
                      </c:pt>
                      <c:pt idx="6147">
                        <c:v>244.77199999999999</c:v>
                      </c:pt>
                      <c:pt idx="6148">
                        <c:v>229.53960000000001</c:v>
                      </c:pt>
                      <c:pt idx="6149">
                        <c:v>225.839</c:v>
                      </c:pt>
                      <c:pt idx="6150">
                        <c:v>212.6422</c:v>
                      </c:pt>
                      <c:pt idx="6151">
                        <c:v>192.8152</c:v>
                      </c:pt>
                      <c:pt idx="6152">
                        <c:v>178.96039999999999</c:v>
                      </c:pt>
                      <c:pt idx="6153">
                        <c:v>169.93940000000003</c:v>
                      </c:pt>
                      <c:pt idx="6154">
                        <c:v>145.75220000000004</c:v>
                      </c:pt>
                      <c:pt idx="6155">
                        <c:v>147.68</c:v>
                      </c:pt>
                      <c:pt idx="6156">
                        <c:v>151.48259999999999</c:v>
                      </c:pt>
                      <c:pt idx="6157">
                        <c:v>139.084</c:v>
                      </c:pt>
                      <c:pt idx="6158">
                        <c:v>136.26179999999999</c:v>
                      </c:pt>
                      <c:pt idx="6159">
                        <c:v>145.084</c:v>
                      </c:pt>
                      <c:pt idx="6160">
                        <c:v>132.4736</c:v>
                      </c:pt>
                      <c:pt idx="6161">
                        <c:v>118.43220000000001</c:v>
                      </c:pt>
                      <c:pt idx="6162">
                        <c:v>114.9164</c:v>
                      </c:pt>
                      <c:pt idx="6163">
                        <c:v>104.23920000000001</c:v>
                      </c:pt>
                      <c:pt idx="6164">
                        <c:v>87.829199999999986</c:v>
                      </c:pt>
                      <c:pt idx="6165">
                        <c:v>86.280200000000008</c:v>
                      </c:pt>
                      <c:pt idx="6166">
                        <c:v>83.832799999999992</c:v>
                      </c:pt>
                      <c:pt idx="6167">
                        <c:v>78.754999999999995</c:v>
                      </c:pt>
                      <c:pt idx="6168">
                        <c:v>83.034399999999991</c:v>
                      </c:pt>
                      <c:pt idx="6169">
                        <c:v>82.281800000000004</c:v>
                      </c:pt>
                      <c:pt idx="6170">
                        <c:v>78.223799999999997</c:v>
                      </c:pt>
                      <c:pt idx="6171">
                        <c:v>74.44919999999999</c:v>
                      </c:pt>
                      <c:pt idx="6172">
                        <c:v>72.964200000000005</c:v>
                      </c:pt>
                      <c:pt idx="6173">
                        <c:v>65.546399999999991</c:v>
                      </c:pt>
                      <c:pt idx="6174">
                        <c:v>63.410999999999987</c:v>
                      </c:pt>
                      <c:pt idx="6175">
                        <c:v>61.215400000000002</c:v>
                      </c:pt>
                      <c:pt idx="6176">
                        <c:v>61.2042</c:v>
                      </c:pt>
                      <c:pt idx="6177">
                        <c:v>56.435600000000001</c:v>
                      </c:pt>
                      <c:pt idx="6178">
                        <c:v>55.659799999999997</c:v>
                      </c:pt>
                      <c:pt idx="6179">
                        <c:v>56.458199999999998</c:v>
                      </c:pt>
                      <c:pt idx="6180">
                        <c:v>55.112799999999993</c:v>
                      </c:pt>
                      <c:pt idx="6181">
                        <c:v>53.743399999999994</c:v>
                      </c:pt>
                      <c:pt idx="6182">
                        <c:v>55.080999999999996</c:v>
                      </c:pt>
                      <c:pt idx="6183">
                        <c:v>53.022199999999998</c:v>
                      </c:pt>
                      <c:pt idx="6184">
                        <c:v>49.364400000000003</c:v>
                      </c:pt>
                      <c:pt idx="6185">
                        <c:v>48.072799999999994</c:v>
                      </c:pt>
                      <c:pt idx="6186">
                        <c:v>46.023000000000003</c:v>
                      </c:pt>
                      <c:pt idx="6187">
                        <c:v>43.366200000000006</c:v>
                      </c:pt>
                      <c:pt idx="6188">
                        <c:v>41.181799999999996</c:v>
                      </c:pt>
                      <c:pt idx="6189">
                        <c:v>42.620399999999997</c:v>
                      </c:pt>
                      <c:pt idx="6190">
                        <c:v>40.991400000000006</c:v>
                      </c:pt>
                      <c:pt idx="6191">
                        <c:v>35.985400000000006</c:v>
                      </c:pt>
                      <c:pt idx="6192">
                        <c:v>35.005200000000002</c:v>
                      </c:pt>
                      <c:pt idx="6193">
                        <c:v>37.021999999999998</c:v>
                      </c:pt>
                      <c:pt idx="6194">
                        <c:v>32.981999999999999</c:v>
                      </c:pt>
                      <c:pt idx="6195">
                        <c:v>33.221399999999996</c:v>
                      </c:pt>
                      <c:pt idx="6196">
                        <c:v>37.559600000000003</c:v>
                      </c:pt>
                      <c:pt idx="6197">
                        <c:v>37.382799999999996</c:v>
                      </c:pt>
                      <c:pt idx="6198">
                        <c:v>33.564</c:v>
                      </c:pt>
                      <c:pt idx="6199">
                        <c:v>36.179199999999994</c:v>
                      </c:pt>
                      <c:pt idx="6200">
                        <c:v>36.774999999999991</c:v>
                      </c:pt>
                      <c:pt idx="6201">
                        <c:v>32.834199999999996</c:v>
                      </c:pt>
                      <c:pt idx="6202">
                        <c:v>31.298199999999998</c:v>
                      </c:pt>
                      <c:pt idx="6203">
                        <c:v>32.5364</c:v>
                      </c:pt>
                      <c:pt idx="6204">
                        <c:v>31.059199999999997</c:v>
                      </c:pt>
                      <c:pt idx="6205">
                        <c:v>29.592199999999998</c:v>
                      </c:pt>
                      <c:pt idx="6206">
                        <c:v>32.407200000000003</c:v>
                      </c:pt>
                      <c:pt idx="6207">
                        <c:v>32.522399999999998</c:v>
                      </c:pt>
                      <c:pt idx="6208">
                        <c:v>31.982400000000002</c:v>
                      </c:pt>
                      <c:pt idx="6209">
                        <c:v>30.607000000000006</c:v>
                      </c:pt>
                      <c:pt idx="6210">
                        <c:v>28.225999999999999</c:v>
                      </c:pt>
                      <c:pt idx="6211">
                        <c:v>27.757000000000005</c:v>
                      </c:pt>
                      <c:pt idx="6212">
                        <c:v>28.9178</c:v>
                      </c:pt>
                      <c:pt idx="6213">
                        <c:v>28.955200000000001</c:v>
                      </c:pt>
                      <c:pt idx="6214">
                        <c:v>30.736799999999999</c:v>
                      </c:pt>
                      <c:pt idx="6215">
                        <c:v>31.007400000000001</c:v>
                      </c:pt>
                      <c:pt idx="6216">
                        <c:v>30.302</c:v>
                      </c:pt>
                      <c:pt idx="6217">
                        <c:v>30.187399999999997</c:v>
                      </c:pt>
                      <c:pt idx="6218">
                        <c:v>29.632799999999996</c:v>
                      </c:pt>
                      <c:pt idx="6219">
                        <c:v>30.179199999999998</c:v>
                      </c:pt>
                      <c:pt idx="6220">
                        <c:v>32.186199999999999</c:v>
                      </c:pt>
                      <c:pt idx="6221">
                        <c:v>31.579599999999999</c:v>
                      </c:pt>
                      <c:pt idx="6222">
                        <c:v>29.898199999999996</c:v>
                      </c:pt>
                      <c:pt idx="6223">
                        <c:v>31.749000000000002</c:v>
                      </c:pt>
                      <c:pt idx="6224">
                        <c:v>28.0596</c:v>
                      </c:pt>
                      <c:pt idx="6225">
                        <c:v>28.432800000000004</c:v>
                      </c:pt>
                      <c:pt idx="6226">
                        <c:v>28.468799999999998</c:v>
                      </c:pt>
                      <c:pt idx="6227">
                        <c:v>30.4892</c:v>
                      </c:pt>
                      <c:pt idx="6228">
                        <c:v>29.308000000000003</c:v>
                      </c:pt>
                      <c:pt idx="6229">
                        <c:v>37.479999999999997</c:v>
                      </c:pt>
                      <c:pt idx="6230">
                        <c:v>46.560800000000008</c:v>
                      </c:pt>
                      <c:pt idx="6231">
                        <c:v>50.2744</c:v>
                      </c:pt>
                      <c:pt idx="6232">
                        <c:v>49.212800000000001</c:v>
                      </c:pt>
                      <c:pt idx="6233">
                        <c:v>50.354599999999991</c:v>
                      </c:pt>
                      <c:pt idx="6234">
                        <c:v>42.306799999999996</c:v>
                      </c:pt>
                      <c:pt idx="6235">
                        <c:v>31.924799999999998</c:v>
                      </c:pt>
                      <c:pt idx="6236">
                        <c:v>25.635400000000004</c:v>
                      </c:pt>
                      <c:pt idx="6237">
                        <c:v>23.434999999999999</c:v>
                      </c:pt>
                      <c:pt idx="6238">
                        <c:v>20.768599999999999</c:v>
                      </c:pt>
                      <c:pt idx="6239">
                        <c:v>20.232800000000005</c:v>
                      </c:pt>
                      <c:pt idx="6240">
                        <c:v>19.288599999999999</c:v>
                      </c:pt>
                      <c:pt idx="6241">
                        <c:v>22.225600000000004</c:v>
                      </c:pt>
                      <c:pt idx="6242">
                        <c:v>23.060000000000002</c:v>
                      </c:pt>
                      <c:pt idx="6243">
                        <c:v>24.232999999999997</c:v>
                      </c:pt>
                      <c:pt idx="6244">
                        <c:v>25.0852</c:v>
                      </c:pt>
                      <c:pt idx="6245">
                        <c:v>26.4724</c:v>
                      </c:pt>
                      <c:pt idx="6246">
                        <c:v>25.356199999999998</c:v>
                      </c:pt>
                      <c:pt idx="6247">
                        <c:v>25.281600000000001</c:v>
                      </c:pt>
                      <c:pt idx="6248">
                        <c:v>24.5198</c:v>
                      </c:pt>
                      <c:pt idx="6249">
                        <c:v>25.592400000000001</c:v>
                      </c:pt>
                      <c:pt idx="6250">
                        <c:v>24.455400000000001</c:v>
                      </c:pt>
                      <c:pt idx="6251">
                        <c:v>24.881599999999999</c:v>
                      </c:pt>
                      <c:pt idx="6252">
                        <c:v>24.7654</c:v>
                      </c:pt>
                      <c:pt idx="6253">
                        <c:v>23.628999999999998</c:v>
                      </c:pt>
                      <c:pt idx="6254">
                        <c:v>22.483999999999998</c:v>
                      </c:pt>
                      <c:pt idx="6255">
                        <c:v>23.227399999999999</c:v>
                      </c:pt>
                      <c:pt idx="6256">
                        <c:v>24.3476</c:v>
                      </c:pt>
                      <c:pt idx="6257">
                        <c:v>24.653199999999998</c:v>
                      </c:pt>
                      <c:pt idx="6258">
                        <c:v>25.2882</c:v>
                      </c:pt>
                      <c:pt idx="6259">
                        <c:v>25.919599999999996</c:v>
                      </c:pt>
                      <c:pt idx="6260">
                        <c:v>25.0122</c:v>
                      </c:pt>
                      <c:pt idx="6261">
                        <c:v>24.136000000000003</c:v>
                      </c:pt>
                      <c:pt idx="6262">
                        <c:v>24.474799999999998</c:v>
                      </c:pt>
                      <c:pt idx="6263">
                        <c:v>24.4572</c:v>
                      </c:pt>
                      <c:pt idx="6264">
                        <c:v>24.549799999999998</c:v>
                      </c:pt>
                      <c:pt idx="6265">
                        <c:v>25.107399999999998</c:v>
                      </c:pt>
                      <c:pt idx="6266">
                        <c:v>24.137</c:v>
                      </c:pt>
                      <c:pt idx="6267">
                        <c:v>23.038000000000004</c:v>
                      </c:pt>
                      <c:pt idx="6268">
                        <c:v>23.016200000000001</c:v>
                      </c:pt>
                      <c:pt idx="6269">
                        <c:v>21.7194</c:v>
                      </c:pt>
                      <c:pt idx="6270">
                        <c:v>21.561399999999999</c:v>
                      </c:pt>
                      <c:pt idx="6271">
                        <c:v>20.5808</c:v>
                      </c:pt>
                      <c:pt idx="6272">
                        <c:v>20.5916</c:v>
                      </c:pt>
                      <c:pt idx="6273">
                        <c:v>20.218200000000003</c:v>
                      </c:pt>
                      <c:pt idx="6274">
                        <c:v>20.792399999999997</c:v>
                      </c:pt>
                      <c:pt idx="6275">
                        <c:v>19.129799999999999</c:v>
                      </c:pt>
                      <c:pt idx="6276">
                        <c:v>19.985399999999998</c:v>
                      </c:pt>
                      <c:pt idx="6277">
                        <c:v>19.1874</c:v>
                      </c:pt>
                      <c:pt idx="6278">
                        <c:v>19.642600000000002</c:v>
                      </c:pt>
                      <c:pt idx="6279">
                        <c:v>20.305</c:v>
                      </c:pt>
                      <c:pt idx="6280">
                        <c:v>22.707200000000004</c:v>
                      </c:pt>
                      <c:pt idx="6281">
                        <c:v>23.420399999999997</c:v>
                      </c:pt>
                      <c:pt idx="6282">
                        <c:v>24.9224</c:v>
                      </c:pt>
                      <c:pt idx="6283">
                        <c:v>24.844600000000003</c:v>
                      </c:pt>
                      <c:pt idx="6284">
                        <c:v>24.937999999999999</c:v>
                      </c:pt>
                      <c:pt idx="6285">
                        <c:v>25.5062</c:v>
                      </c:pt>
                      <c:pt idx="6286">
                        <c:v>25.048000000000002</c:v>
                      </c:pt>
                      <c:pt idx="6287">
                        <c:v>24.487000000000002</c:v>
                      </c:pt>
                      <c:pt idx="6288">
                        <c:v>23.4846</c:v>
                      </c:pt>
                      <c:pt idx="6289">
                        <c:v>22.210799999999999</c:v>
                      </c:pt>
                      <c:pt idx="6290">
                        <c:v>21.340600000000002</c:v>
                      </c:pt>
                      <c:pt idx="6291">
                        <c:v>20.214199999999998</c:v>
                      </c:pt>
                      <c:pt idx="6292">
                        <c:v>19.760200000000001</c:v>
                      </c:pt>
                      <c:pt idx="6293">
                        <c:v>19.919400000000003</c:v>
                      </c:pt>
                      <c:pt idx="6294">
                        <c:v>18.4054</c:v>
                      </c:pt>
                      <c:pt idx="6295">
                        <c:v>17.814</c:v>
                      </c:pt>
                      <c:pt idx="6296">
                        <c:v>19.45</c:v>
                      </c:pt>
                      <c:pt idx="6297">
                        <c:v>20.533999999999999</c:v>
                      </c:pt>
                      <c:pt idx="6298">
                        <c:v>20.486799999999999</c:v>
                      </c:pt>
                      <c:pt idx="6299">
                        <c:v>21.21</c:v>
                      </c:pt>
                      <c:pt idx="6300">
                        <c:v>20.473400000000005</c:v>
                      </c:pt>
                      <c:pt idx="6301">
                        <c:v>19.490399999999998</c:v>
                      </c:pt>
                      <c:pt idx="6302">
                        <c:v>19.283999999999999</c:v>
                      </c:pt>
                      <c:pt idx="6303">
                        <c:v>19.3644</c:v>
                      </c:pt>
                      <c:pt idx="6304">
                        <c:v>20.637599999999999</c:v>
                      </c:pt>
                      <c:pt idx="6305">
                        <c:v>20.929600000000001</c:v>
                      </c:pt>
                      <c:pt idx="6306">
                        <c:v>21.224399999999999</c:v>
                      </c:pt>
                      <c:pt idx="6307">
                        <c:v>20.204000000000001</c:v>
                      </c:pt>
                      <c:pt idx="6308">
                        <c:v>19.744199999999999</c:v>
                      </c:pt>
                      <c:pt idx="6309">
                        <c:v>21.015000000000001</c:v>
                      </c:pt>
                      <c:pt idx="6310">
                        <c:v>21.532599999999999</c:v>
                      </c:pt>
                      <c:pt idx="6311">
                        <c:v>21.9072</c:v>
                      </c:pt>
                      <c:pt idx="6312">
                        <c:v>21.8902</c:v>
                      </c:pt>
                      <c:pt idx="6313">
                        <c:v>22.476600000000001</c:v>
                      </c:pt>
                      <c:pt idx="6314">
                        <c:v>21.810200000000002</c:v>
                      </c:pt>
                      <c:pt idx="6315">
                        <c:v>21.558200000000003</c:v>
                      </c:pt>
                      <c:pt idx="6316">
                        <c:v>20.897000000000002</c:v>
                      </c:pt>
                      <c:pt idx="6317">
                        <c:v>20.964800000000004</c:v>
                      </c:pt>
                      <c:pt idx="6318">
                        <c:v>20.232199999999999</c:v>
                      </c:pt>
                      <c:pt idx="6319">
                        <c:v>19.4236</c:v>
                      </c:pt>
                      <c:pt idx="6320">
                        <c:v>19.125599999999999</c:v>
                      </c:pt>
                      <c:pt idx="6321">
                        <c:v>19.693999999999999</c:v>
                      </c:pt>
                      <c:pt idx="6322">
                        <c:v>20.079799999999999</c:v>
                      </c:pt>
                      <c:pt idx="6323">
                        <c:v>21.2074</c:v>
                      </c:pt>
                      <c:pt idx="6324">
                        <c:v>21.140599999999999</c:v>
                      </c:pt>
                      <c:pt idx="6325">
                        <c:v>21.072399999999998</c:v>
                      </c:pt>
                      <c:pt idx="6326">
                        <c:v>20.0106</c:v>
                      </c:pt>
                      <c:pt idx="6327">
                        <c:v>20.520399999999999</c:v>
                      </c:pt>
                      <c:pt idx="6328">
                        <c:v>19.202200000000001</c:v>
                      </c:pt>
                      <c:pt idx="6329">
                        <c:v>17.974</c:v>
                      </c:pt>
                      <c:pt idx="6330">
                        <c:v>18.1784</c:v>
                      </c:pt>
                      <c:pt idx="6331">
                        <c:v>19.7608</c:v>
                      </c:pt>
                      <c:pt idx="6332">
                        <c:v>18.517599999999998</c:v>
                      </c:pt>
                      <c:pt idx="6333">
                        <c:v>21.168800000000001</c:v>
                      </c:pt>
                      <c:pt idx="6334">
                        <c:v>24.452999999999999</c:v>
                      </c:pt>
                      <c:pt idx="6335">
                        <c:v>24.230399999999996</c:v>
                      </c:pt>
                      <c:pt idx="6336">
                        <c:v>22.210199999999997</c:v>
                      </c:pt>
                      <c:pt idx="6337">
                        <c:v>21.065800000000003</c:v>
                      </c:pt>
                      <c:pt idx="6338">
                        <c:v>18.5306</c:v>
                      </c:pt>
                      <c:pt idx="6339">
                        <c:v>15.174199999999999</c:v>
                      </c:pt>
                      <c:pt idx="6340">
                        <c:v>16.044400000000003</c:v>
                      </c:pt>
                      <c:pt idx="6341">
                        <c:v>17.829799999999999</c:v>
                      </c:pt>
                      <c:pt idx="6342">
                        <c:v>18.234999999999999</c:v>
                      </c:pt>
                      <c:pt idx="6343">
                        <c:v>19.037199999999999</c:v>
                      </c:pt>
                      <c:pt idx="6344">
                        <c:v>19.437599999999996</c:v>
                      </c:pt>
                      <c:pt idx="6345">
                        <c:v>19.286399999999997</c:v>
                      </c:pt>
                      <c:pt idx="6346">
                        <c:v>19.247399999999999</c:v>
                      </c:pt>
                      <c:pt idx="6347">
                        <c:v>18.270400000000002</c:v>
                      </c:pt>
                      <c:pt idx="6348">
                        <c:v>19.0322</c:v>
                      </c:pt>
                      <c:pt idx="6349">
                        <c:v>19.527800000000003</c:v>
                      </c:pt>
                      <c:pt idx="6350">
                        <c:v>19.326000000000001</c:v>
                      </c:pt>
                      <c:pt idx="6351">
                        <c:v>20.103199999999998</c:v>
                      </c:pt>
                      <c:pt idx="6352">
                        <c:v>21.842599999999997</c:v>
                      </c:pt>
                      <c:pt idx="6353">
                        <c:v>21.077599999999997</c:v>
                      </c:pt>
                      <c:pt idx="6354">
                        <c:v>22.026</c:v>
                      </c:pt>
                      <c:pt idx="6355">
                        <c:v>22.061600000000002</c:v>
                      </c:pt>
                      <c:pt idx="6356">
                        <c:v>22.5046</c:v>
                      </c:pt>
                      <c:pt idx="6357">
                        <c:v>21.778600000000001</c:v>
                      </c:pt>
                      <c:pt idx="6358">
                        <c:v>23.677</c:v>
                      </c:pt>
                      <c:pt idx="6359">
                        <c:v>23.458400000000001</c:v>
                      </c:pt>
                      <c:pt idx="6360">
                        <c:v>23.401999999999997</c:v>
                      </c:pt>
                      <c:pt idx="6361">
                        <c:v>21.613599999999998</c:v>
                      </c:pt>
                      <c:pt idx="6362">
                        <c:v>21.196400000000001</c:v>
                      </c:pt>
                      <c:pt idx="6363">
                        <c:v>19.757400000000001</c:v>
                      </c:pt>
                      <c:pt idx="6364">
                        <c:v>18.378</c:v>
                      </c:pt>
                      <c:pt idx="6365">
                        <c:v>17.841999999999999</c:v>
                      </c:pt>
                      <c:pt idx="6366">
                        <c:v>17.871399999999998</c:v>
                      </c:pt>
                      <c:pt idx="6367">
                        <c:v>19.2624</c:v>
                      </c:pt>
                      <c:pt idx="6368">
                        <c:v>19.585599999999999</c:v>
                      </c:pt>
                      <c:pt idx="6369">
                        <c:v>19.962</c:v>
                      </c:pt>
                      <c:pt idx="6370">
                        <c:v>19.975999999999999</c:v>
                      </c:pt>
                      <c:pt idx="6371">
                        <c:v>19.498600000000003</c:v>
                      </c:pt>
                      <c:pt idx="6372">
                        <c:v>16.637599999999999</c:v>
                      </c:pt>
                      <c:pt idx="6373">
                        <c:v>15.688800000000001</c:v>
                      </c:pt>
                      <c:pt idx="6374">
                        <c:v>15.8858</c:v>
                      </c:pt>
                      <c:pt idx="6375">
                        <c:v>14.9796</c:v>
                      </c:pt>
                      <c:pt idx="6376">
                        <c:v>14.614000000000001</c:v>
                      </c:pt>
                      <c:pt idx="6377">
                        <c:v>16.666799999999999</c:v>
                      </c:pt>
                      <c:pt idx="6378">
                        <c:v>17.807399999999998</c:v>
                      </c:pt>
                      <c:pt idx="6379">
                        <c:v>18.374200000000002</c:v>
                      </c:pt>
                      <c:pt idx="6380">
                        <c:v>19.767800000000001</c:v>
                      </c:pt>
                      <c:pt idx="6381">
                        <c:v>18.8094</c:v>
                      </c:pt>
                      <c:pt idx="6382">
                        <c:v>17.3718</c:v>
                      </c:pt>
                      <c:pt idx="6383">
                        <c:v>16.832799999999999</c:v>
                      </c:pt>
                      <c:pt idx="6384">
                        <c:v>17.611799999999999</c:v>
                      </c:pt>
                      <c:pt idx="6385">
                        <c:v>17.255000000000003</c:v>
                      </c:pt>
                      <c:pt idx="6386">
                        <c:v>18.330000000000002</c:v>
                      </c:pt>
                      <c:pt idx="6387">
                        <c:v>20.2166</c:v>
                      </c:pt>
                      <c:pt idx="6388">
                        <c:v>20.796399999999998</c:v>
                      </c:pt>
                      <c:pt idx="6389">
                        <c:v>19.978200000000001</c:v>
                      </c:pt>
                      <c:pt idx="6390">
                        <c:v>20.329599999999999</c:v>
                      </c:pt>
                      <c:pt idx="6391">
                        <c:v>19.0594</c:v>
                      </c:pt>
                      <c:pt idx="6392">
                        <c:v>18.299600000000002</c:v>
                      </c:pt>
                      <c:pt idx="6393">
                        <c:v>17.898400000000002</c:v>
                      </c:pt>
                      <c:pt idx="6394">
                        <c:v>19.111799999999999</c:v>
                      </c:pt>
                      <c:pt idx="6395">
                        <c:v>17.767800000000001</c:v>
                      </c:pt>
                      <c:pt idx="6396">
                        <c:v>18.624000000000002</c:v>
                      </c:pt>
                      <c:pt idx="6397">
                        <c:v>18.082000000000001</c:v>
                      </c:pt>
                      <c:pt idx="6398">
                        <c:v>19.196400000000001</c:v>
                      </c:pt>
                      <c:pt idx="6399">
                        <c:v>19.708800000000004</c:v>
                      </c:pt>
                      <c:pt idx="6400">
                        <c:v>20.436799999999998</c:v>
                      </c:pt>
                      <c:pt idx="6401">
                        <c:v>18.954199999999997</c:v>
                      </c:pt>
                      <c:pt idx="6402">
                        <c:v>18.945999999999998</c:v>
                      </c:pt>
                      <c:pt idx="6403">
                        <c:v>17.687999999999999</c:v>
                      </c:pt>
                      <c:pt idx="6404">
                        <c:v>16.533999999999999</c:v>
                      </c:pt>
                      <c:pt idx="6405">
                        <c:v>15.948199999999996</c:v>
                      </c:pt>
                      <c:pt idx="6406">
                        <c:v>18.057400000000001</c:v>
                      </c:pt>
                      <c:pt idx="6407">
                        <c:v>18.0046</c:v>
                      </c:pt>
                      <c:pt idx="6408">
                        <c:v>17.939799999999998</c:v>
                      </c:pt>
                      <c:pt idx="6409">
                        <c:v>17.095400000000001</c:v>
                      </c:pt>
                      <c:pt idx="6410">
                        <c:v>18.997800000000002</c:v>
                      </c:pt>
                      <c:pt idx="6411">
                        <c:v>19.824999999999999</c:v>
                      </c:pt>
                      <c:pt idx="6412">
                        <c:v>19.3752</c:v>
                      </c:pt>
                      <c:pt idx="6413">
                        <c:v>19.8142</c:v>
                      </c:pt>
                      <c:pt idx="6414">
                        <c:v>21.961599999999997</c:v>
                      </c:pt>
                      <c:pt idx="6415">
                        <c:v>21.771599999999999</c:v>
                      </c:pt>
                      <c:pt idx="6416">
                        <c:v>20.433399999999999</c:v>
                      </c:pt>
                      <c:pt idx="6417">
                        <c:v>20.604399999999998</c:v>
                      </c:pt>
                      <c:pt idx="6418">
                        <c:v>19.1416</c:v>
                      </c:pt>
                      <c:pt idx="6419">
                        <c:v>17.883400000000002</c:v>
                      </c:pt>
                      <c:pt idx="6420">
                        <c:v>17.246600000000001</c:v>
                      </c:pt>
                      <c:pt idx="6421">
                        <c:v>16.5688</c:v>
                      </c:pt>
                      <c:pt idx="6422">
                        <c:v>16.753800000000002</c:v>
                      </c:pt>
                      <c:pt idx="6423">
                        <c:v>17.322400000000002</c:v>
                      </c:pt>
                      <c:pt idx="6424">
                        <c:v>17.562400000000004</c:v>
                      </c:pt>
                      <c:pt idx="6425">
                        <c:v>17.307600000000001</c:v>
                      </c:pt>
                      <c:pt idx="6426">
                        <c:v>17.507600000000004</c:v>
                      </c:pt>
                      <c:pt idx="6427">
                        <c:v>18.324999999999999</c:v>
                      </c:pt>
                      <c:pt idx="6428">
                        <c:v>18.706200000000003</c:v>
                      </c:pt>
                      <c:pt idx="6429">
                        <c:v>17.550999999999998</c:v>
                      </c:pt>
                      <c:pt idx="6430">
                        <c:v>16.933999999999997</c:v>
                      </c:pt>
                      <c:pt idx="6431">
                        <c:v>15.530799999999999</c:v>
                      </c:pt>
                      <c:pt idx="6432">
                        <c:v>15.273000000000001</c:v>
                      </c:pt>
                      <c:pt idx="6433">
                        <c:v>13.872399999999999</c:v>
                      </c:pt>
                      <c:pt idx="6434">
                        <c:v>14.7964</c:v>
                      </c:pt>
                      <c:pt idx="6435">
                        <c:v>14.7446</c:v>
                      </c:pt>
                      <c:pt idx="6436">
                        <c:v>15.245799999999999</c:v>
                      </c:pt>
                      <c:pt idx="6437">
                        <c:v>13.7334</c:v>
                      </c:pt>
                      <c:pt idx="6438">
                        <c:v>16.025600000000001</c:v>
                      </c:pt>
                      <c:pt idx="6439">
                        <c:v>14.969800000000001</c:v>
                      </c:pt>
                      <c:pt idx="6440">
                        <c:v>15.855399999999999</c:v>
                      </c:pt>
                      <c:pt idx="6441">
                        <c:v>16.0032</c:v>
                      </c:pt>
                      <c:pt idx="6442">
                        <c:v>15.643199999999998</c:v>
                      </c:pt>
                      <c:pt idx="6443">
                        <c:v>15.3208</c:v>
                      </c:pt>
                      <c:pt idx="6444">
                        <c:v>16.4968</c:v>
                      </c:pt>
                      <c:pt idx="6445">
                        <c:v>15.8078</c:v>
                      </c:pt>
                      <c:pt idx="6446">
                        <c:v>17.308799999999998</c:v>
                      </c:pt>
                      <c:pt idx="6447">
                        <c:v>19.311199999999999</c:v>
                      </c:pt>
                      <c:pt idx="6448">
                        <c:v>17.578399999999998</c:v>
                      </c:pt>
                      <c:pt idx="6449">
                        <c:v>17.570599999999999</c:v>
                      </c:pt>
                      <c:pt idx="6450">
                        <c:v>18.525199999999998</c:v>
                      </c:pt>
                      <c:pt idx="6451">
                        <c:v>18.464599999999997</c:v>
                      </c:pt>
                      <c:pt idx="6452">
                        <c:v>20.268799999999999</c:v>
                      </c:pt>
                      <c:pt idx="6453">
                        <c:v>20.433599999999998</c:v>
                      </c:pt>
                      <c:pt idx="6454">
                        <c:v>19.509999999999998</c:v>
                      </c:pt>
                      <c:pt idx="6455">
                        <c:v>21.330199999999998</c:v>
                      </c:pt>
                      <c:pt idx="6456">
                        <c:v>21.9634</c:v>
                      </c:pt>
                      <c:pt idx="6457">
                        <c:v>21.668399999999998</c:v>
                      </c:pt>
                      <c:pt idx="6458">
                        <c:v>22.720800000000001</c:v>
                      </c:pt>
                      <c:pt idx="6459">
                        <c:v>23.0548</c:v>
                      </c:pt>
                      <c:pt idx="6460">
                        <c:v>19.640399999999996</c:v>
                      </c:pt>
                      <c:pt idx="6461">
                        <c:v>18.329000000000001</c:v>
                      </c:pt>
                      <c:pt idx="6462">
                        <c:v>20.4315</c:v>
                      </c:pt>
                      <c:pt idx="6463">
                        <c:v>17.753499999999999</c:v>
                      </c:pt>
                      <c:pt idx="6464">
                        <c:v>17.007249999999999</c:v>
                      </c:pt>
                      <c:pt idx="6465">
                        <c:v>17.323</c:v>
                      </c:pt>
                      <c:pt idx="6466">
                        <c:v>15.74625</c:v>
                      </c:pt>
                      <c:pt idx="6467">
                        <c:v>15.475249999999999</c:v>
                      </c:pt>
                      <c:pt idx="6468">
                        <c:v>16.631250000000001</c:v>
                      </c:pt>
                      <c:pt idx="6469">
                        <c:v>17.219249999999999</c:v>
                      </c:pt>
                      <c:pt idx="6470">
                        <c:v>15.558499999999999</c:v>
                      </c:pt>
                      <c:pt idx="6471">
                        <c:v>17.353000000000002</c:v>
                      </c:pt>
                      <c:pt idx="6472">
                        <c:v>17.220000000000002</c:v>
                      </c:pt>
                      <c:pt idx="6473">
                        <c:v>16.827000000000002</c:v>
                      </c:pt>
                      <c:pt idx="6474">
                        <c:v>16.341000000000001</c:v>
                      </c:pt>
                      <c:pt idx="6475">
                        <c:v>15.197750000000001</c:v>
                      </c:pt>
                      <c:pt idx="6476">
                        <c:v>14.807500000000001</c:v>
                      </c:pt>
                      <c:pt idx="6477">
                        <c:v>14.679500000000001</c:v>
                      </c:pt>
                      <c:pt idx="6478">
                        <c:v>16.971</c:v>
                      </c:pt>
                      <c:pt idx="6479">
                        <c:v>17.317250000000001</c:v>
                      </c:pt>
                      <c:pt idx="6480">
                        <c:v>16.8355</c:v>
                      </c:pt>
                      <c:pt idx="6481">
                        <c:v>18.192250000000001</c:v>
                      </c:pt>
                      <c:pt idx="6482">
                        <c:v>18.34825</c:v>
                      </c:pt>
                      <c:pt idx="6483">
                        <c:v>19.527750000000001</c:v>
                      </c:pt>
                      <c:pt idx="6484">
                        <c:v>20.238499999999998</c:v>
                      </c:pt>
                      <c:pt idx="6485">
                        <c:v>19.358249999999998</c:v>
                      </c:pt>
                      <c:pt idx="6486">
                        <c:v>19.313499999999998</c:v>
                      </c:pt>
                      <c:pt idx="6487">
                        <c:v>17.122</c:v>
                      </c:pt>
                      <c:pt idx="6488">
                        <c:v>14.847249999999999</c:v>
                      </c:pt>
                      <c:pt idx="6489">
                        <c:v>15.349</c:v>
                      </c:pt>
                      <c:pt idx="6490">
                        <c:v>13.147</c:v>
                      </c:pt>
                      <c:pt idx="6491">
                        <c:v>15.271000000000001</c:v>
                      </c:pt>
                      <c:pt idx="6492">
                        <c:v>17.931249999999999</c:v>
                      </c:pt>
                      <c:pt idx="6493">
                        <c:v>17.25375</c:v>
                      </c:pt>
                      <c:pt idx="6494">
                        <c:v>17.694000000000003</c:v>
                      </c:pt>
                      <c:pt idx="6495">
                        <c:v>16.4285</c:v>
                      </c:pt>
                      <c:pt idx="6496">
                        <c:v>15.191000000000001</c:v>
                      </c:pt>
                      <c:pt idx="6497">
                        <c:v>15.757249999999999</c:v>
                      </c:pt>
                      <c:pt idx="6498">
                        <c:v>17.644750000000002</c:v>
                      </c:pt>
                      <c:pt idx="6499">
                        <c:v>18.905999999999999</c:v>
                      </c:pt>
                      <c:pt idx="6500">
                        <c:v>19.93075</c:v>
                      </c:pt>
                      <c:pt idx="6501">
                        <c:v>19.558249999999997</c:v>
                      </c:pt>
                      <c:pt idx="6502">
                        <c:v>18.376000000000001</c:v>
                      </c:pt>
                      <c:pt idx="6503">
                        <c:v>16.741500000000002</c:v>
                      </c:pt>
                      <c:pt idx="6504">
                        <c:v>16.349999999999998</c:v>
                      </c:pt>
                      <c:pt idx="6505">
                        <c:v>16.880749999999999</c:v>
                      </c:pt>
                      <c:pt idx="6506">
                        <c:v>18.552999999999997</c:v>
                      </c:pt>
                      <c:pt idx="6507">
                        <c:v>19.778500000000001</c:v>
                      </c:pt>
                      <c:pt idx="6508">
                        <c:v>20.31475</c:v>
                      </c:pt>
                      <c:pt idx="6509">
                        <c:v>20.875999999999998</c:v>
                      </c:pt>
                      <c:pt idx="6510">
                        <c:v>20.318999999999999</c:v>
                      </c:pt>
                      <c:pt idx="6511">
                        <c:v>19.70975</c:v>
                      </c:pt>
                      <c:pt idx="6512">
                        <c:v>20.018750000000001</c:v>
                      </c:pt>
                      <c:pt idx="6513">
                        <c:v>18.122250000000001</c:v>
                      </c:pt>
                      <c:pt idx="6514">
                        <c:v>18.941499999999998</c:v>
                      </c:pt>
                      <c:pt idx="6515">
                        <c:v>20.778749999999999</c:v>
                      </c:pt>
                      <c:pt idx="6516">
                        <c:v>18.716749999999998</c:v>
                      </c:pt>
                      <c:pt idx="6517">
                        <c:v>19.677249999999997</c:v>
                      </c:pt>
                      <c:pt idx="6518">
                        <c:v>19.629750000000001</c:v>
                      </c:pt>
                      <c:pt idx="6519">
                        <c:v>18.825749999999999</c:v>
                      </c:pt>
                      <c:pt idx="6520">
                        <c:v>20.042999999999999</c:v>
                      </c:pt>
                      <c:pt idx="6521">
                        <c:v>19.88175</c:v>
                      </c:pt>
                      <c:pt idx="6522">
                        <c:v>19.391749999999998</c:v>
                      </c:pt>
                      <c:pt idx="6523">
                        <c:v>20.146749999999997</c:v>
                      </c:pt>
                      <c:pt idx="6524">
                        <c:v>20.800999999999998</c:v>
                      </c:pt>
                      <c:pt idx="6525">
                        <c:v>20.620249999999999</c:v>
                      </c:pt>
                      <c:pt idx="6526">
                        <c:v>21.738250000000001</c:v>
                      </c:pt>
                      <c:pt idx="6527">
                        <c:v>21.966999999999999</c:v>
                      </c:pt>
                      <c:pt idx="6528">
                        <c:v>20.00675</c:v>
                      </c:pt>
                      <c:pt idx="6529">
                        <c:v>20.1235</c:v>
                      </c:pt>
                      <c:pt idx="6530">
                        <c:v>19.974499999999999</c:v>
                      </c:pt>
                      <c:pt idx="6531">
                        <c:v>18.736499999999999</c:v>
                      </c:pt>
                      <c:pt idx="6532">
                        <c:v>19.243749999999999</c:v>
                      </c:pt>
                      <c:pt idx="6533">
                        <c:v>19.097000000000001</c:v>
                      </c:pt>
                      <c:pt idx="6534">
                        <c:v>18.740750000000002</c:v>
                      </c:pt>
                      <c:pt idx="6535">
                        <c:v>20.052500000000002</c:v>
                      </c:pt>
                      <c:pt idx="6536">
                        <c:v>20.978249999999999</c:v>
                      </c:pt>
                      <c:pt idx="6537">
                        <c:v>21.019999999999996</c:v>
                      </c:pt>
                      <c:pt idx="6538">
                        <c:v>19.424250000000001</c:v>
                      </c:pt>
                      <c:pt idx="6539">
                        <c:v>17.685500000000001</c:v>
                      </c:pt>
                      <c:pt idx="6540">
                        <c:v>16.742249999999999</c:v>
                      </c:pt>
                      <c:pt idx="6541">
                        <c:v>16.271750000000001</c:v>
                      </c:pt>
                      <c:pt idx="6542">
                        <c:v>15.2965</c:v>
                      </c:pt>
                      <c:pt idx="6543">
                        <c:v>16.256250000000001</c:v>
                      </c:pt>
                      <c:pt idx="6544">
                        <c:v>15.628500000000003</c:v>
                      </c:pt>
                      <c:pt idx="6545">
                        <c:v>13.998999999999999</c:v>
                      </c:pt>
                      <c:pt idx="6546">
                        <c:v>15.715</c:v>
                      </c:pt>
                      <c:pt idx="6547">
                        <c:v>15.23625</c:v>
                      </c:pt>
                      <c:pt idx="6548">
                        <c:v>131.048</c:v>
                      </c:pt>
                      <c:pt idx="6549">
                        <c:v>356.3245</c:v>
                      </c:pt>
                      <c:pt idx="6550">
                        <c:v>678.76475000000005</c:v>
                      </c:pt>
                      <c:pt idx="6551">
                        <c:v>995.34249999999997</c:v>
                      </c:pt>
                      <c:pt idx="6552">
                        <c:v>1120.3352500000001</c:v>
                      </c:pt>
                      <c:pt idx="6553">
                        <c:v>1009.5925</c:v>
                      </c:pt>
                      <c:pt idx="6554">
                        <c:v>739.99875000000009</c:v>
                      </c:pt>
                      <c:pt idx="6555">
                        <c:v>456.63624999999996</c:v>
                      </c:pt>
                      <c:pt idx="6556">
                        <c:v>234.35849999999999</c:v>
                      </c:pt>
                      <c:pt idx="6557">
                        <c:v>128.12975</c:v>
                      </c:pt>
                      <c:pt idx="6558">
                        <c:v>80.217999999999989</c:v>
                      </c:pt>
                      <c:pt idx="6559">
                        <c:v>50.337500000000006</c:v>
                      </c:pt>
                      <c:pt idx="6560">
                        <c:v>34.59375</c:v>
                      </c:pt>
                      <c:pt idx="6561">
                        <c:v>28.283000000000001</c:v>
                      </c:pt>
                      <c:pt idx="6562">
                        <c:v>23.86975</c:v>
                      </c:pt>
                      <c:pt idx="6563">
                        <c:v>21.5105</c:v>
                      </c:pt>
                      <c:pt idx="6564">
                        <c:v>22.454999999999998</c:v>
                      </c:pt>
                      <c:pt idx="6565">
                        <c:v>23.890250000000002</c:v>
                      </c:pt>
                      <c:pt idx="6566">
                        <c:v>25.489750000000001</c:v>
                      </c:pt>
                      <c:pt idx="6567">
                        <c:v>26.178500000000003</c:v>
                      </c:pt>
                      <c:pt idx="6568">
                        <c:v>25.678750000000001</c:v>
                      </c:pt>
                      <c:pt idx="6569">
                        <c:v>24.80425</c:v>
                      </c:pt>
                      <c:pt idx="6570">
                        <c:v>22.6355</c:v>
                      </c:pt>
                      <c:pt idx="6571">
                        <c:v>21.53425</c:v>
                      </c:pt>
                      <c:pt idx="6572">
                        <c:v>20.036499999999997</c:v>
                      </c:pt>
                      <c:pt idx="6573">
                        <c:v>18.457249999999998</c:v>
                      </c:pt>
                      <c:pt idx="6574">
                        <c:v>18.141500000000001</c:v>
                      </c:pt>
                      <c:pt idx="6575">
                        <c:v>16.866500000000002</c:v>
                      </c:pt>
                      <c:pt idx="6576">
                        <c:v>15.898250000000001</c:v>
                      </c:pt>
                      <c:pt idx="6577">
                        <c:v>16.607250000000001</c:v>
                      </c:pt>
                      <c:pt idx="6578">
                        <c:v>16.71875</c:v>
                      </c:pt>
                      <c:pt idx="6579">
                        <c:v>17.307250000000003</c:v>
                      </c:pt>
                      <c:pt idx="6580">
                        <c:v>17.881250000000001</c:v>
                      </c:pt>
                      <c:pt idx="6581">
                        <c:v>17.411499999999997</c:v>
                      </c:pt>
                      <c:pt idx="6582">
                        <c:v>18.288249999999998</c:v>
                      </c:pt>
                      <c:pt idx="6583">
                        <c:v>19.136499999999998</c:v>
                      </c:pt>
                      <c:pt idx="6584">
                        <c:v>19.324999999999999</c:v>
                      </c:pt>
                      <c:pt idx="6585">
                        <c:v>19.613250000000001</c:v>
                      </c:pt>
                      <c:pt idx="6586">
                        <c:v>17.777000000000001</c:v>
                      </c:pt>
                      <c:pt idx="6587">
                        <c:v>16.291499999999999</c:v>
                      </c:pt>
                      <c:pt idx="6588">
                        <c:v>16.989750000000001</c:v>
                      </c:pt>
                      <c:pt idx="6589">
                        <c:v>16.610749999999999</c:v>
                      </c:pt>
                      <c:pt idx="6590">
                        <c:v>17.633000000000003</c:v>
                      </c:pt>
                      <c:pt idx="6591">
                        <c:v>16.625500000000002</c:v>
                      </c:pt>
                      <c:pt idx="6592">
                        <c:v>17.627499999999998</c:v>
                      </c:pt>
                      <c:pt idx="6593">
                        <c:v>17.04025</c:v>
                      </c:pt>
                      <c:pt idx="6594">
                        <c:v>17.661749999999998</c:v>
                      </c:pt>
                      <c:pt idx="6595">
                        <c:v>20.399749999999997</c:v>
                      </c:pt>
                      <c:pt idx="6596">
                        <c:v>19.884500000000003</c:v>
                      </c:pt>
                      <c:pt idx="6597">
                        <c:v>22.68375</c:v>
                      </c:pt>
                      <c:pt idx="6598">
                        <c:v>22.204499999999999</c:v>
                      </c:pt>
                      <c:pt idx="6599">
                        <c:v>20.20025</c:v>
                      </c:pt>
                      <c:pt idx="6600">
                        <c:v>19.723749999999999</c:v>
                      </c:pt>
                      <c:pt idx="6601">
                        <c:v>17.544</c:v>
                      </c:pt>
                      <c:pt idx="6602">
                        <c:v>17.65025</c:v>
                      </c:pt>
                      <c:pt idx="6603">
                        <c:v>20.270250000000001</c:v>
                      </c:pt>
                      <c:pt idx="6604">
                        <c:v>19.837250000000001</c:v>
                      </c:pt>
                      <c:pt idx="6605">
                        <c:v>21.203749999999999</c:v>
                      </c:pt>
                      <c:pt idx="6606">
                        <c:v>22.272500000000001</c:v>
                      </c:pt>
                      <c:pt idx="6607">
                        <c:v>19.578749999999999</c:v>
                      </c:pt>
                      <c:pt idx="6608">
                        <c:v>18.849</c:v>
                      </c:pt>
                      <c:pt idx="6609">
                        <c:v>16.261500000000002</c:v>
                      </c:pt>
                      <c:pt idx="6610">
                        <c:v>18.278749999999999</c:v>
                      </c:pt>
                      <c:pt idx="6611">
                        <c:v>17.357749999999999</c:v>
                      </c:pt>
                      <c:pt idx="6612">
                        <c:v>17.062000000000001</c:v>
                      </c:pt>
                      <c:pt idx="6613">
                        <c:v>17.827000000000002</c:v>
                      </c:pt>
                      <c:pt idx="6614">
                        <c:v>19.107750000000003</c:v>
                      </c:pt>
                      <c:pt idx="6615">
                        <c:v>20.645000000000003</c:v>
                      </c:pt>
                      <c:pt idx="6616">
                        <c:v>18.979500000000002</c:v>
                      </c:pt>
                      <c:pt idx="6617">
                        <c:v>18.256</c:v>
                      </c:pt>
                      <c:pt idx="6618">
                        <c:v>17.265000000000001</c:v>
                      </c:pt>
                      <c:pt idx="6619">
                        <c:v>16.80725</c:v>
                      </c:pt>
                      <c:pt idx="6620">
                        <c:v>19.305750000000003</c:v>
                      </c:pt>
                      <c:pt idx="6621">
                        <c:v>19.485250000000001</c:v>
                      </c:pt>
                      <c:pt idx="6622">
                        <c:v>19.477</c:v>
                      </c:pt>
                      <c:pt idx="6623">
                        <c:v>19.40475</c:v>
                      </c:pt>
                      <c:pt idx="6624">
                        <c:v>19.013750000000002</c:v>
                      </c:pt>
                      <c:pt idx="6625">
                        <c:v>19.439250000000001</c:v>
                      </c:pt>
                      <c:pt idx="6626">
                        <c:v>18.962250000000001</c:v>
                      </c:pt>
                      <c:pt idx="6627">
                        <c:v>19.673000000000002</c:v>
                      </c:pt>
                      <c:pt idx="6628">
                        <c:v>18.357000000000003</c:v>
                      </c:pt>
                      <c:pt idx="6629">
                        <c:v>17.213249999999999</c:v>
                      </c:pt>
                      <c:pt idx="6630">
                        <c:v>17.394750000000002</c:v>
                      </c:pt>
                      <c:pt idx="6631">
                        <c:v>16.536750000000001</c:v>
                      </c:pt>
                      <c:pt idx="6632">
                        <c:v>17.44125</c:v>
                      </c:pt>
                      <c:pt idx="6633">
                        <c:v>19.659750000000003</c:v>
                      </c:pt>
                      <c:pt idx="6634">
                        <c:v>20.316000000000003</c:v>
                      </c:pt>
                      <c:pt idx="6635">
                        <c:v>20.486499999999999</c:v>
                      </c:pt>
                      <c:pt idx="6636">
                        <c:v>20.903500000000001</c:v>
                      </c:pt>
                      <c:pt idx="6637">
                        <c:v>20.620750000000001</c:v>
                      </c:pt>
                      <c:pt idx="6638">
                        <c:v>20.366500000000002</c:v>
                      </c:pt>
                      <c:pt idx="6639">
                        <c:v>20.272500000000001</c:v>
                      </c:pt>
                      <c:pt idx="6640">
                        <c:v>20.40175</c:v>
                      </c:pt>
                      <c:pt idx="6641">
                        <c:v>20.922000000000001</c:v>
                      </c:pt>
                      <c:pt idx="6642">
                        <c:v>20.298750000000002</c:v>
                      </c:pt>
                      <c:pt idx="6643">
                        <c:v>20.737000000000002</c:v>
                      </c:pt>
                      <c:pt idx="6644">
                        <c:v>19.942</c:v>
                      </c:pt>
                      <c:pt idx="6645">
                        <c:v>19.746749999999999</c:v>
                      </c:pt>
                      <c:pt idx="6646">
                        <c:v>21.27525</c:v>
                      </c:pt>
                      <c:pt idx="6647">
                        <c:v>20.600249999999999</c:v>
                      </c:pt>
                      <c:pt idx="6648">
                        <c:v>20.767250000000001</c:v>
                      </c:pt>
                      <c:pt idx="6649">
                        <c:v>21.787750000000003</c:v>
                      </c:pt>
                      <c:pt idx="6650">
                        <c:v>21.1145</c:v>
                      </c:pt>
                      <c:pt idx="6651">
                        <c:v>20.582249999999998</c:v>
                      </c:pt>
                      <c:pt idx="6652">
                        <c:v>19.443749999999998</c:v>
                      </c:pt>
                      <c:pt idx="6653">
                        <c:v>18.728000000000002</c:v>
                      </c:pt>
                      <c:pt idx="6654">
                        <c:v>19.105499999999999</c:v>
                      </c:pt>
                      <c:pt idx="6655">
                        <c:v>20.063500000000001</c:v>
                      </c:pt>
                      <c:pt idx="6656">
                        <c:v>20.803750000000001</c:v>
                      </c:pt>
                      <c:pt idx="6657">
                        <c:v>21.72025</c:v>
                      </c:pt>
                      <c:pt idx="6658">
                        <c:v>22.165750000000003</c:v>
                      </c:pt>
                      <c:pt idx="6659">
                        <c:v>21.583749999999998</c:v>
                      </c:pt>
                      <c:pt idx="6660">
                        <c:v>21.148</c:v>
                      </c:pt>
                      <c:pt idx="6661">
                        <c:v>20.864249999999998</c:v>
                      </c:pt>
                      <c:pt idx="6662">
                        <c:v>20.925000000000001</c:v>
                      </c:pt>
                      <c:pt idx="6663">
                        <c:v>21.15175</c:v>
                      </c:pt>
                      <c:pt idx="6664">
                        <c:v>22.120999999999999</c:v>
                      </c:pt>
                      <c:pt idx="6665">
                        <c:v>21.229749999999999</c:v>
                      </c:pt>
                      <c:pt idx="6666">
                        <c:v>20.042249999999999</c:v>
                      </c:pt>
                      <c:pt idx="6667">
                        <c:v>20.158000000000001</c:v>
                      </c:pt>
                      <c:pt idx="6668">
                        <c:v>20.996000000000002</c:v>
                      </c:pt>
                      <c:pt idx="6669">
                        <c:v>21.634499999999999</c:v>
                      </c:pt>
                      <c:pt idx="6670">
                        <c:v>22.744499999999999</c:v>
                      </c:pt>
                      <c:pt idx="6671">
                        <c:v>22.694749999999999</c:v>
                      </c:pt>
                      <c:pt idx="6672">
                        <c:v>21.773250000000001</c:v>
                      </c:pt>
                      <c:pt idx="6673">
                        <c:v>22.01925</c:v>
                      </c:pt>
                      <c:pt idx="6674">
                        <c:v>22.198250000000002</c:v>
                      </c:pt>
                      <c:pt idx="6675">
                        <c:v>22.061</c:v>
                      </c:pt>
                      <c:pt idx="6676">
                        <c:v>22.4145</c:v>
                      </c:pt>
                      <c:pt idx="6677">
                        <c:v>21.385249999999999</c:v>
                      </c:pt>
                      <c:pt idx="6678">
                        <c:v>20.901249999999997</c:v>
                      </c:pt>
                      <c:pt idx="6679">
                        <c:v>21.372250000000001</c:v>
                      </c:pt>
                      <c:pt idx="6680">
                        <c:v>21.900750000000002</c:v>
                      </c:pt>
                      <c:pt idx="6681">
                        <c:v>22.552500000000002</c:v>
                      </c:pt>
                      <c:pt idx="6682">
                        <c:v>23.048499999999997</c:v>
                      </c:pt>
                      <c:pt idx="6683">
                        <c:v>22.70825</c:v>
                      </c:pt>
                      <c:pt idx="6684">
                        <c:v>21.006250000000001</c:v>
                      </c:pt>
                      <c:pt idx="6685">
                        <c:v>21.19725</c:v>
                      </c:pt>
                      <c:pt idx="6686">
                        <c:v>20.289000000000001</c:v>
                      </c:pt>
                      <c:pt idx="6687">
                        <c:v>19.654249999999998</c:v>
                      </c:pt>
                      <c:pt idx="6688">
                        <c:v>19.58925</c:v>
                      </c:pt>
                      <c:pt idx="6689">
                        <c:v>17.951249999999998</c:v>
                      </c:pt>
                      <c:pt idx="6690">
                        <c:v>18.421999999999997</c:v>
                      </c:pt>
                      <c:pt idx="6691">
                        <c:v>18.749749999999999</c:v>
                      </c:pt>
                      <c:pt idx="6692">
                        <c:v>19.256250000000001</c:v>
                      </c:pt>
                      <c:pt idx="6693">
                        <c:v>20.506999999999998</c:v>
                      </c:pt>
                      <c:pt idx="6694">
                        <c:v>20.819499999999998</c:v>
                      </c:pt>
                      <c:pt idx="6695">
                        <c:v>20.36375</c:v>
                      </c:pt>
                      <c:pt idx="6696">
                        <c:v>20.652750000000001</c:v>
                      </c:pt>
                      <c:pt idx="6697">
                        <c:v>20.403500000000001</c:v>
                      </c:pt>
                      <c:pt idx="6698">
                        <c:v>21.935750000000002</c:v>
                      </c:pt>
                      <c:pt idx="6699">
                        <c:v>21.297000000000004</c:v>
                      </c:pt>
                      <c:pt idx="6700">
                        <c:v>20.645499999999998</c:v>
                      </c:pt>
                      <c:pt idx="6701">
                        <c:v>19.715</c:v>
                      </c:pt>
                      <c:pt idx="6702">
                        <c:v>18.995750000000001</c:v>
                      </c:pt>
                      <c:pt idx="6703">
                        <c:v>20.797249999999998</c:v>
                      </c:pt>
                      <c:pt idx="6704">
                        <c:v>20.465499999999999</c:v>
                      </c:pt>
                      <c:pt idx="6705">
                        <c:v>18.5685</c:v>
                      </c:pt>
                      <c:pt idx="6706">
                        <c:v>17.21575</c:v>
                      </c:pt>
                      <c:pt idx="6707">
                        <c:v>16.879000000000001</c:v>
                      </c:pt>
                      <c:pt idx="6708">
                        <c:v>16.358000000000001</c:v>
                      </c:pt>
                      <c:pt idx="6709">
                        <c:v>16.447749999999999</c:v>
                      </c:pt>
                      <c:pt idx="6710">
                        <c:v>15.420500000000001</c:v>
                      </c:pt>
                      <c:pt idx="6711">
                        <c:v>15.565249999999999</c:v>
                      </c:pt>
                      <c:pt idx="6712">
                        <c:v>16.666249999999998</c:v>
                      </c:pt>
                      <c:pt idx="6713">
                        <c:v>17.20025</c:v>
                      </c:pt>
                      <c:pt idx="6714">
                        <c:v>18.6525</c:v>
                      </c:pt>
                      <c:pt idx="6715">
                        <c:v>18.828749999999999</c:v>
                      </c:pt>
                      <c:pt idx="6716">
                        <c:v>19.838250000000002</c:v>
                      </c:pt>
                      <c:pt idx="6717">
                        <c:v>20.656000000000002</c:v>
                      </c:pt>
                      <c:pt idx="6718">
                        <c:v>21.014749999999999</c:v>
                      </c:pt>
                      <c:pt idx="6719">
                        <c:v>19.855999999999998</c:v>
                      </c:pt>
                      <c:pt idx="6720">
                        <c:v>19.204249999999998</c:v>
                      </c:pt>
                      <c:pt idx="6721">
                        <c:v>18.799500000000002</c:v>
                      </c:pt>
                      <c:pt idx="6722">
                        <c:v>17.833500000000001</c:v>
                      </c:pt>
                      <c:pt idx="6723">
                        <c:v>19.407500000000002</c:v>
                      </c:pt>
                      <c:pt idx="6724">
                        <c:v>19.45975</c:v>
                      </c:pt>
                      <c:pt idx="6725">
                        <c:v>19.470750000000002</c:v>
                      </c:pt>
                      <c:pt idx="6726">
                        <c:v>19.870999999999999</c:v>
                      </c:pt>
                      <c:pt idx="6727">
                        <c:v>19.829000000000001</c:v>
                      </c:pt>
                      <c:pt idx="6728">
                        <c:v>20.542499999999997</c:v>
                      </c:pt>
                      <c:pt idx="6729">
                        <c:v>20.878749999999997</c:v>
                      </c:pt>
                      <c:pt idx="6730">
                        <c:v>21.199750000000002</c:v>
                      </c:pt>
                      <c:pt idx="6731">
                        <c:v>19.983999999999998</c:v>
                      </c:pt>
                      <c:pt idx="6732">
                        <c:v>19.480499999999999</c:v>
                      </c:pt>
                      <c:pt idx="6733">
                        <c:v>18.938499999999998</c:v>
                      </c:pt>
                      <c:pt idx="6734">
                        <c:v>19.917249999999999</c:v>
                      </c:pt>
                      <c:pt idx="6735">
                        <c:v>21.777000000000001</c:v>
                      </c:pt>
                      <c:pt idx="6736">
                        <c:v>21.98075</c:v>
                      </c:pt>
                      <c:pt idx="6737">
                        <c:v>21.869750000000003</c:v>
                      </c:pt>
                      <c:pt idx="6738">
                        <c:v>21.94725</c:v>
                      </c:pt>
                      <c:pt idx="6739">
                        <c:v>19.431999999999999</c:v>
                      </c:pt>
                      <c:pt idx="6740">
                        <c:v>20.057000000000002</c:v>
                      </c:pt>
                      <c:pt idx="6741">
                        <c:v>20.942499999999999</c:v>
                      </c:pt>
                      <c:pt idx="6742">
                        <c:v>20.91525</c:v>
                      </c:pt>
                      <c:pt idx="6743">
                        <c:v>23.1935</c:v>
                      </c:pt>
                      <c:pt idx="6744">
                        <c:v>22.2</c:v>
                      </c:pt>
                      <c:pt idx="6745">
                        <c:v>21.854750000000003</c:v>
                      </c:pt>
                      <c:pt idx="6746">
                        <c:v>19.938500000000001</c:v>
                      </c:pt>
                      <c:pt idx="6747">
                        <c:v>18.903000000000002</c:v>
                      </c:pt>
                      <c:pt idx="6748">
                        <c:v>19.753250000000001</c:v>
                      </c:pt>
                      <c:pt idx="6749">
                        <c:v>19.469750000000001</c:v>
                      </c:pt>
                      <c:pt idx="6750">
                        <c:v>21.146000000000001</c:v>
                      </c:pt>
                      <c:pt idx="6751">
                        <c:v>22.264499999999998</c:v>
                      </c:pt>
                      <c:pt idx="6752">
                        <c:v>21.2605</c:v>
                      </c:pt>
                      <c:pt idx="6753">
                        <c:v>21.735250000000001</c:v>
                      </c:pt>
                      <c:pt idx="6754">
                        <c:v>20.611499999999999</c:v>
                      </c:pt>
                      <c:pt idx="6755">
                        <c:v>20.227499999999999</c:v>
                      </c:pt>
                      <c:pt idx="6756">
                        <c:v>20.185250000000003</c:v>
                      </c:pt>
                      <c:pt idx="6757">
                        <c:v>21.562249999999999</c:v>
                      </c:pt>
                      <c:pt idx="6758">
                        <c:v>21.415500000000002</c:v>
                      </c:pt>
                      <c:pt idx="6759">
                        <c:v>20.704500000000003</c:v>
                      </c:pt>
                      <c:pt idx="6760">
                        <c:v>19.67475</c:v>
                      </c:pt>
                      <c:pt idx="6761">
                        <c:v>18.754750000000001</c:v>
                      </c:pt>
                      <c:pt idx="6762">
                        <c:v>19.5395</c:v>
                      </c:pt>
                      <c:pt idx="6763">
                        <c:v>20.1965</c:v>
                      </c:pt>
                      <c:pt idx="6764">
                        <c:v>20.88475</c:v>
                      </c:pt>
                      <c:pt idx="6765">
                        <c:v>20.24025</c:v>
                      </c:pt>
                      <c:pt idx="6766">
                        <c:v>19.350999999999999</c:v>
                      </c:pt>
                      <c:pt idx="6767">
                        <c:v>19.337499999999999</c:v>
                      </c:pt>
                      <c:pt idx="6768">
                        <c:v>18.268000000000001</c:v>
                      </c:pt>
                      <c:pt idx="6769">
                        <c:v>18.876750000000001</c:v>
                      </c:pt>
                      <c:pt idx="6770">
                        <c:v>20.1205</c:v>
                      </c:pt>
                      <c:pt idx="6771">
                        <c:v>19.7545</c:v>
                      </c:pt>
                      <c:pt idx="6772">
                        <c:v>20.110499999999998</c:v>
                      </c:pt>
                      <c:pt idx="6773">
                        <c:v>20.712</c:v>
                      </c:pt>
                      <c:pt idx="6774">
                        <c:v>20.068999999999999</c:v>
                      </c:pt>
                      <c:pt idx="6775">
                        <c:v>20.152749999999997</c:v>
                      </c:pt>
                      <c:pt idx="6776">
                        <c:v>20.619</c:v>
                      </c:pt>
                      <c:pt idx="6777">
                        <c:v>19.600999999999999</c:v>
                      </c:pt>
                      <c:pt idx="6778">
                        <c:v>18.963749999999997</c:v>
                      </c:pt>
                      <c:pt idx="6779">
                        <c:v>18.68975</c:v>
                      </c:pt>
                      <c:pt idx="6780">
                        <c:v>18.52</c:v>
                      </c:pt>
                      <c:pt idx="6781">
                        <c:v>18.423500000000001</c:v>
                      </c:pt>
                      <c:pt idx="6782">
                        <c:v>19.422249999999998</c:v>
                      </c:pt>
                      <c:pt idx="6783">
                        <c:v>19.761499999999998</c:v>
                      </c:pt>
                      <c:pt idx="6784">
                        <c:v>20.503499999999999</c:v>
                      </c:pt>
                      <c:pt idx="6785">
                        <c:v>21.514749999999999</c:v>
                      </c:pt>
                      <c:pt idx="6786">
                        <c:v>21.468250000000001</c:v>
                      </c:pt>
                      <c:pt idx="6787">
                        <c:v>21.604749999999999</c:v>
                      </c:pt>
                      <c:pt idx="6788">
                        <c:v>21.66675</c:v>
                      </c:pt>
                      <c:pt idx="6789">
                        <c:v>21.533999999999999</c:v>
                      </c:pt>
                      <c:pt idx="6790">
                        <c:v>20.923999999999999</c:v>
                      </c:pt>
                      <c:pt idx="6791">
                        <c:v>20.952249999999999</c:v>
                      </c:pt>
                      <c:pt idx="6792">
                        <c:v>20.734999999999999</c:v>
                      </c:pt>
                      <c:pt idx="6793">
                        <c:v>21.146999999999998</c:v>
                      </c:pt>
                      <c:pt idx="6794">
                        <c:v>21.788250000000001</c:v>
                      </c:pt>
                      <c:pt idx="6795">
                        <c:v>20.517749999999999</c:v>
                      </c:pt>
                      <c:pt idx="6796">
                        <c:v>20.9375</c:v>
                      </c:pt>
                      <c:pt idx="6797">
                        <c:v>20.569499999999998</c:v>
                      </c:pt>
                      <c:pt idx="6798">
                        <c:v>20.471499999999999</c:v>
                      </c:pt>
                      <c:pt idx="6799">
                        <c:v>21.741</c:v>
                      </c:pt>
                      <c:pt idx="6800">
                        <c:v>21.3475</c:v>
                      </c:pt>
                      <c:pt idx="6801">
                        <c:v>22.07075</c:v>
                      </c:pt>
                      <c:pt idx="6802">
                        <c:v>21.488</c:v>
                      </c:pt>
                      <c:pt idx="6803">
                        <c:v>21.810500000000001</c:v>
                      </c:pt>
                      <c:pt idx="6804">
                        <c:v>20.904499999999999</c:v>
                      </c:pt>
                      <c:pt idx="6805">
                        <c:v>18.893000000000001</c:v>
                      </c:pt>
                      <c:pt idx="6806">
                        <c:v>18.33775</c:v>
                      </c:pt>
                      <c:pt idx="6807">
                        <c:v>16.766999999999999</c:v>
                      </c:pt>
                      <c:pt idx="6808">
                        <c:v>16.386749999999999</c:v>
                      </c:pt>
                      <c:pt idx="6809">
                        <c:v>18.224999999999998</c:v>
                      </c:pt>
                      <c:pt idx="6810">
                        <c:v>19.250999999999998</c:v>
                      </c:pt>
                      <c:pt idx="6811">
                        <c:v>19.452500000000001</c:v>
                      </c:pt>
                      <c:pt idx="6812">
                        <c:v>19.310499999999998</c:v>
                      </c:pt>
                      <c:pt idx="6813">
                        <c:v>18.988499999999998</c:v>
                      </c:pt>
                      <c:pt idx="6814">
                        <c:v>18.406749999999999</c:v>
                      </c:pt>
                      <c:pt idx="6815">
                        <c:v>19.088000000000001</c:v>
                      </c:pt>
                      <c:pt idx="6816">
                        <c:v>19.031749999999999</c:v>
                      </c:pt>
                      <c:pt idx="6817">
                        <c:v>17.929499999999997</c:v>
                      </c:pt>
                      <c:pt idx="6818">
                        <c:v>17.424250000000001</c:v>
                      </c:pt>
                      <c:pt idx="6819">
                        <c:v>18.22925</c:v>
                      </c:pt>
                      <c:pt idx="6820">
                        <c:v>17.50825</c:v>
                      </c:pt>
                      <c:pt idx="6821">
                        <c:v>16.89</c:v>
                      </c:pt>
                      <c:pt idx="6822">
                        <c:v>17.581499999999998</c:v>
                      </c:pt>
                      <c:pt idx="6823">
                        <c:v>18.1585</c:v>
                      </c:pt>
                      <c:pt idx="6824">
                        <c:v>18.553999999999998</c:v>
                      </c:pt>
                      <c:pt idx="6825">
                        <c:v>19.640499999999999</c:v>
                      </c:pt>
                      <c:pt idx="6826">
                        <c:v>19.2425</c:v>
                      </c:pt>
                      <c:pt idx="6827">
                        <c:v>15.67375</c:v>
                      </c:pt>
                      <c:pt idx="6828">
                        <c:v>15.376000000000001</c:v>
                      </c:pt>
                      <c:pt idx="6829">
                        <c:v>16.72025</c:v>
                      </c:pt>
                      <c:pt idx="6830">
                        <c:v>54.604749999999996</c:v>
                      </c:pt>
                      <c:pt idx="6831">
                        <c:v>391.339</c:v>
                      </c:pt>
                      <c:pt idx="6832">
                        <c:v>958.16174999999998</c:v>
                      </c:pt>
                      <c:pt idx="6833">
                        <c:v>1572.31475</c:v>
                      </c:pt>
                      <c:pt idx="6834">
                        <c:v>2176.9497500000002</c:v>
                      </c:pt>
                      <c:pt idx="6835">
                        <c:v>2473.08925</c:v>
                      </c:pt>
                      <c:pt idx="6836">
                        <c:v>2573.6390000000001</c:v>
                      </c:pt>
                      <c:pt idx="6837">
                        <c:v>2369.9709999999995</c:v>
                      </c:pt>
                      <c:pt idx="6838">
                        <c:v>2083.4594999999999</c:v>
                      </c:pt>
                      <c:pt idx="6839">
                        <c:v>1796.8225000000002</c:v>
                      </c:pt>
                      <c:pt idx="6840">
                        <c:v>1349.1699999999998</c:v>
                      </c:pt>
                      <c:pt idx="6841">
                        <c:v>1048.0495000000001</c:v>
                      </c:pt>
                      <c:pt idx="6842">
                        <c:v>762.39874999999995</c:v>
                      </c:pt>
                      <c:pt idx="6843">
                        <c:v>467.21125000000001</c:v>
                      </c:pt>
                      <c:pt idx="6844">
                        <c:v>281.70949999999999</c:v>
                      </c:pt>
                      <c:pt idx="6845">
                        <c:v>199.66900000000001</c:v>
                      </c:pt>
                      <c:pt idx="6846">
                        <c:v>147.46549999999999</c:v>
                      </c:pt>
                      <c:pt idx="6847">
                        <c:v>109.6095</c:v>
                      </c:pt>
                      <c:pt idx="6848">
                        <c:v>83.610000000000014</c:v>
                      </c:pt>
                      <c:pt idx="6849">
                        <c:v>58.327500000000001</c:v>
                      </c:pt>
                      <c:pt idx="6850">
                        <c:v>42.113250000000008</c:v>
                      </c:pt>
                      <c:pt idx="6851">
                        <c:v>35.634500000000003</c:v>
                      </c:pt>
                      <c:pt idx="6852">
                        <c:v>31.672499999999999</c:v>
                      </c:pt>
                      <c:pt idx="6853">
                        <c:v>31.326249999999998</c:v>
                      </c:pt>
                      <c:pt idx="6854">
                        <c:v>31.838750000000001</c:v>
                      </c:pt>
                      <c:pt idx="6855">
                        <c:v>28.959500000000002</c:v>
                      </c:pt>
                      <c:pt idx="6856">
                        <c:v>25.826750000000001</c:v>
                      </c:pt>
                      <c:pt idx="6857">
                        <c:v>22.858250000000002</c:v>
                      </c:pt>
                      <c:pt idx="6858">
                        <c:v>21.772750000000002</c:v>
                      </c:pt>
                      <c:pt idx="6859">
                        <c:v>21.093499999999999</c:v>
                      </c:pt>
                      <c:pt idx="6860">
                        <c:v>17.170250000000003</c:v>
                      </c:pt>
                      <c:pt idx="6861">
                        <c:v>16.379750000000001</c:v>
                      </c:pt>
                      <c:pt idx="6862">
                        <c:v>14.709000000000001</c:v>
                      </c:pt>
                      <c:pt idx="6863">
                        <c:v>15.11975</c:v>
                      </c:pt>
                      <c:pt idx="6864">
                        <c:v>17.477250000000002</c:v>
                      </c:pt>
                      <c:pt idx="6865">
                        <c:v>17.503</c:v>
                      </c:pt>
                      <c:pt idx="6866">
                        <c:v>17.945</c:v>
                      </c:pt>
                      <c:pt idx="6867">
                        <c:v>19.368499999999997</c:v>
                      </c:pt>
                      <c:pt idx="6868">
                        <c:v>17.02075</c:v>
                      </c:pt>
                      <c:pt idx="6869">
                        <c:v>17.614999999999998</c:v>
                      </c:pt>
                      <c:pt idx="6870">
                        <c:v>17.448</c:v>
                      </c:pt>
                      <c:pt idx="6871">
                        <c:v>18.404499999999999</c:v>
                      </c:pt>
                      <c:pt idx="6872">
                        <c:v>18.30725</c:v>
                      </c:pt>
                      <c:pt idx="6873">
                        <c:v>18.055499999999999</c:v>
                      </c:pt>
                      <c:pt idx="6874">
                        <c:v>17.062249999999999</c:v>
                      </c:pt>
                      <c:pt idx="6875">
                        <c:v>16.952500000000001</c:v>
                      </c:pt>
                      <c:pt idx="6876">
                        <c:v>17.898250000000001</c:v>
                      </c:pt>
                      <c:pt idx="6877">
                        <c:v>18.488500000000002</c:v>
                      </c:pt>
                      <c:pt idx="6878">
                        <c:v>18.97175</c:v>
                      </c:pt>
                      <c:pt idx="6879">
                        <c:v>19.67775</c:v>
                      </c:pt>
                      <c:pt idx="6880">
                        <c:v>18.614000000000001</c:v>
                      </c:pt>
                      <c:pt idx="6881">
                        <c:v>17.099249999999998</c:v>
                      </c:pt>
                      <c:pt idx="6882">
                        <c:v>18.625499999999999</c:v>
                      </c:pt>
                      <c:pt idx="6883">
                        <c:v>17.320499999999999</c:v>
                      </c:pt>
                      <c:pt idx="6884">
                        <c:v>17.136749999999999</c:v>
                      </c:pt>
                      <c:pt idx="6885">
                        <c:v>18.18825</c:v>
                      </c:pt>
                      <c:pt idx="6886">
                        <c:v>15.938750000000001</c:v>
                      </c:pt>
                      <c:pt idx="6887">
                        <c:v>17.878499999999999</c:v>
                      </c:pt>
                      <c:pt idx="6888">
                        <c:v>16.847000000000001</c:v>
                      </c:pt>
                      <c:pt idx="6889">
                        <c:v>17.161249999999999</c:v>
                      </c:pt>
                      <c:pt idx="6890">
                        <c:v>16.615500000000001</c:v>
                      </c:pt>
                      <c:pt idx="6891">
                        <c:v>15.1905</c:v>
                      </c:pt>
                      <c:pt idx="6892">
                        <c:v>14.74475</c:v>
                      </c:pt>
                      <c:pt idx="6893">
                        <c:v>13.470749999999999</c:v>
                      </c:pt>
                      <c:pt idx="6894">
                        <c:v>14.283999999999999</c:v>
                      </c:pt>
                      <c:pt idx="6895">
                        <c:v>13.942</c:v>
                      </c:pt>
                      <c:pt idx="6896">
                        <c:v>16.648250000000001</c:v>
                      </c:pt>
                      <c:pt idx="6897">
                        <c:v>16.454499999999999</c:v>
                      </c:pt>
                      <c:pt idx="6898">
                        <c:v>16.317250000000001</c:v>
                      </c:pt>
                      <c:pt idx="6899">
                        <c:v>14.6325</c:v>
                      </c:pt>
                      <c:pt idx="6900">
                        <c:v>15.259250000000002</c:v>
                      </c:pt>
                      <c:pt idx="6901">
                        <c:v>16.4025</c:v>
                      </c:pt>
                      <c:pt idx="6902">
                        <c:v>17.92475</c:v>
                      </c:pt>
                      <c:pt idx="6903">
                        <c:v>17.8475</c:v>
                      </c:pt>
                      <c:pt idx="6904">
                        <c:v>16.826999999999998</c:v>
                      </c:pt>
                      <c:pt idx="6905">
                        <c:v>15.436999999999998</c:v>
                      </c:pt>
                      <c:pt idx="6906">
                        <c:v>15.096250000000001</c:v>
                      </c:pt>
                      <c:pt idx="6907">
                        <c:v>15.849999999999998</c:v>
                      </c:pt>
                      <c:pt idx="6908">
                        <c:v>16.040499999999998</c:v>
                      </c:pt>
                      <c:pt idx="6909">
                        <c:v>15.675999999999998</c:v>
                      </c:pt>
                      <c:pt idx="6910">
                        <c:v>15.338250000000002</c:v>
                      </c:pt>
                      <c:pt idx="6911">
                        <c:v>13.87425</c:v>
                      </c:pt>
                      <c:pt idx="6912">
                        <c:v>13.404</c:v>
                      </c:pt>
                      <c:pt idx="6913">
                        <c:v>14.484000000000002</c:v>
                      </c:pt>
                      <c:pt idx="6914">
                        <c:v>15.453250000000001</c:v>
                      </c:pt>
                      <c:pt idx="6915">
                        <c:v>14.577500000000001</c:v>
                      </c:pt>
                      <c:pt idx="6916">
                        <c:v>17.783250000000002</c:v>
                      </c:pt>
                      <c:pt idx="6917">
                        <c:v>18.086000000000002</c:v>
                      </c:pt>
                      <c:pt idx="6918">
                        <c:v>19.0215</c:v>
                      </c:pt>
                      <c:pt idx="6919">
                        <c:v>17.993749999999999</c:v>
                      </c:pt>
                      <c:pt idx="6920">
                        <c:v>15.958749999999998</c:v>
                      </c:pt>
                      <c:pt idx="6921">
                        <c:v>16.31475</c:v>
                      </c:pt>
                      <c:pt idx="6922">
                        <c:v>13.88025</c:v>
                      </c:pt>
                      <c:pt idx="6923">
                        <c:v>14.83975</c:v>
                      </c:pt>
                      <c:pt idx="6924">
                        <c:v>15.72275</c:v>
                      </c:pt>
                      <c:pt idx="6925">
                        <c:v>16.910499999999999</c:v>
                      </c:pt>
                      <c:pt idx="6926">
                        <c:v>17.967000000000002</c:v>
                      </c:pt>
                      <c:pt idx="6927">
                        <c:v>17.312250000000002</c:v>
                      </c:pt>
                      <c:pt idx="6928">
                        <c:v>17.374750000000002</c:v>
                      </c:pt>
                      <c:pt idx="6929">
                        <c:v>18.186250000000001</c:v>
                      </c:pt>
                      <c:pt idx="6930">
                        <c:v>17.189999999999998</c:v>
                      </c:pt>
                      <c:pt idx="6931">
                        <c:v>16.082750000000001</c:v>
                      </c:pt>
                      <c:pt idx="6932">
                        <c:v>14.52575</c:v>
                      </c:pt>
                      <c:pt idx="6933">
                        <c:v>14.635249999999999</c:v>
                      </c:pt>
                      <c:pt idx="6934">
                        <c:v>15.11675</c:v>
                      </c:pt>
                      <c:pt idx="6935">
                        <c:v>15.35825</c:v>
                      </c:pt>
                      <c:pt idx="6936">
                        <c:v>17.419499999999999</c:v>
                      </c:pt>
                      <c:pt idx="6937">
                        <c:v>16.419999999999998</c:v>
                      </c:pt>
                      <c:pt idx="6938">
                        <c:v>15.65925</c:v>
                      </c:pt>
                      <c:pt idx="6939">
                        <c:v>16.042249999999999</c:v>
                      </c:pt>
                      <c:pt idx="6940">
                        <c:v>15.340250000000001</c:v>
                      </c:pt>
                      <c:pt idx="6941">
                        <c:v>16.8935</c:v>
                      </c:pt>
                      <c:pt idx="6942">
                        <c:v>19.253500000000003</c:v>
                      </c:pt>
                      <c:pt idx="6943">
                        <c:v>18.304000000000002</c:v>
                      </c:pt>
                      <c:pt idx="6944">
                        <c:v>17.538999999999998</c:v>
                      </c:pt>
                      <c:pt idx="6945">
                        <c:v>17.06625</c:v>
                      </c:pt>
                      <c:pt idx="6946">
                        <c:v>16.350000000000001</c:v>
                      </c:pt>
                      <c:pt idx="6947">
                        <c:v>18.195</c:v>
                      </c:pt>
                      <c:pt idx="6948">
                        <c:v>17.79325</c:v>
                      </c:pt>
                      <c:pt idx="6949">
                        <c:v>18.408749999999998</c:v>
                      </c:pt>
                      <c:pt idx="6950">
                        <c:v>16.376749999999998</c:v>
                      </c:pt>
                      <c:pt idx="6951">
                        <c:v>15.46</c:v>
                      </c:pt>
                      <c:pt idx="6952">
                        <c:v>18.449000000000002</c:v>
                      </c:pt>
                      <c:pt idx="6953">
                        <c:v>19.795249999999999</c:v>
                      </c:pt>
                      <c:pt idx="6954">
                        <c:v>21.17</c:v>
                      </c:pt>
                      <c:pt idx="6955">
                        <c:v>22.109000000000002</c:v>
                      </c:pt>
                      <c:pt idx="6956">
                        <c:v>22.367750000000001</c:v>
                      </c:pt>
                      <c:pt idx="6957">
                        <c:v>20.922000000000001</c:v>
                      </c:pt>
                      <c:pt idx="6958">
                        <c:v>21.94725</c:v>
                      </c:pt>
                      <c:pt idx="6959">
                        <c:v>22.770500000000002</c:v>
                      </c:pt>
                      <c:pt idx="6960">
                        <c:v>22.70825</c:v>
                      </c:pt>
                      <c:pt idx="6961">
                        <c:v>24.443999999999999</c:v>
                      </c:pt>
                      <c:pt idx="6962">
                        <c:v>24.20975</c:v>
                      </c:pt>
                      <c:pt idx="6963">
                        <c:v>24.267500000000002</c:v>
                      </c:pt>
                      <c:pt idx="6964">
                        <c:v>22.870250000000002</c:v>
                      </c:pt>
                      <c:pt idx="6965">
                        <c:v>22.804750000000002</c:v>
                      </c:pt>
                      <c:pt idx="6966">
                        <c:v>23.629249999999999</c:v>
                      </c:pt>
                      <c:pt idx="6967">
                        <c:v>23.210750000000004</c:v>
                      </c:pt>
                      <c:pt idx="6968">
                        <c:v>23.466999999999999</c:v>
                      </c:pt>
                      <c:pt idx="6969">
                        <c:v>22.524749999999997</c:v>
                      </c:pt>
                      <c:pt idx="6970">
                        <c:v>21.376999999999999</c:v>
                      </c:pt>
                      <c:pt idx="6971">
                        <c:v>21.4055</c:v>
                      </c:pt>
                      <c:pt idx="6972">
                        <c:v>21.892000000000003</c:v>
                      </c:pt>
                      <c:pt idx="6973">
                        <c:v>21.642749999999999</c:v>
                      </c:pt>
                      <c:pt idx="6974">
                        <c:v>21.54975</c:v>
                      </c:pt>
                      <c:pt idx="6975">
                        <c:v>21.1</c:v>
                      </c:pt>
                      <c:pt idx="6976">
                        <c:v>20.751000000000001</c:v>
                      </c:pt>
                      <c:pt idx="6977">
                        <c:v>20.832250000000002</c:v>
                      </c:pt>
                      <c:pt idx="6978">
                        <c:v>20.976499999999998</c:v>
                      </c:pt>
                      <c:pt idx="6979">
                        <c:v>21.277000000000001</c:v>
                      </c:pt>
                      <c:pt idx="6980">
                        <c:v>19.134999999999998</c:v>
                      </c:pt>
                      <c:pt idx="6981">
                        <c:v>17.885749999999998</c:v>
                      </c:pt>
                      <c:pt idx="6982">
                        <c:v>18.331500000000002</c:v>
                      </c:pt>
                      <c:pt idx="6983">
                        <c:v>16.3825</c:v>
                      </c:pt>
                      <c:pt idx="6984">
                        <c:v>17.170000000000002</c:v>
                      </c:pt>
                      <c:pt idx="6985">
                        <c:v>19.431250000000002</c:v>
                      </c:pt>
                      <c:pt idx="6986">
                        <c:v>20.39575</c:v>
                      </c:pt>
                      <c:pt idx="6987">
                        <c:v>22.347000000000001</c:v>
                      </c:pt>
                      <c:pt idx="6988">
                        <c:v>24.030499999999996</c:v>
                      </c:pt>
                      <c:pt idx="6989">
                        <c:v>23.644500000000001</c:v>
                      </c:pt>
                      <c:pt idx="6990">
                        <c:v>24.0075</c:v>
                      </c:pt>
                      <c:pt idx="6991">
                        <c:v>24.907</c:v>
                      </c:pt>
                      <c:pt idx="6992">
                        <c:v>24.206000000000003</c:v>
                      </c:pt>
                      <c:pt idx="6993">
                        <c:v>24.674500000000002</c:v>
                      </c:pt>
                      <c:pt idx="6994">
                        <c:v>24.67625</c:v>
                      </c:pt>
                      <c:pt idx="6995">
                        <c:v>24.655750000000001</c:v>
                      </c:pt>
                      <c:pt idx="6996">
                        <c:v>24.736750000000001</c:v>
                      </c:pt>
                      <c:pt idx="6997">
                        <c:v>24.082750000000001</c:v>
                      </c:pt>
                      <c:pt idx="6998">
                        <c:v>24.286999999999999</c:v>
                      </c:pt>
                      <c:pt idx="6999">
                        <c:v>23.5275</c:v>
                      </c:pt>
                      <c:pt idx="7000">
                        <c:v>23.516250000000003</c:v>
                      </c:pt>
                      <c:pt idx="7001">
                        <c:v>24.021999999999998</c:v>
                      </c:pt>
                      <c:pt idx="7002">
                        <c:v>22.405250000000002</c:v>
                      </c:pt>
                      <c:pt idx="7003">
                        <c:v>21.534499999999998</c:v>
                      </c:pt>
                      <c:pt idx="7004">
                        <c:v>21.187999999999999</c:v>
                      </c:pt>
                      <c:pt idx="7005">
                        <c:v>19.131249999999998</c:v>
                      </c:pt>
                      <c:pt idx="7006">
                        <c:v>19.610500000000002</c:v>
                      </c:pt>
                      <c:pt idx="7007">
                        <c:v>20.629750000000001</c:v>
                      </c:pt>
                      <c:pt idx="7008">
                        <c:v>20.60275</c:v>
                      </c:pt>
                      <c:pt idx="7009">
                        <c:v>19.561250000000001</c:v>
                      </c:pt>
                      <c:pt idx="7010">
                        <c:v>17.73725</c:v>
                      </c:pt>
                      <c:pt idx="7011">
                        <c:v>17.643250000000002</c:v>
                      </c:pt>
                      <c:pt idx="7012">
                        <c:v>19.215500000000002</c:v>
                      </c:pt>
                      <c:pt idx="7013">
                        <c:v>19.60425</c:v>
                      </c:pt>
                      <c:pt idx="7014">
                        <c:v>20.900500000000001</c:v>
                      </c:pt>
                      <c:pt idx="7015">
                        <c:v>20.765000000000001</c:v>
                      </c:pt>
                      <c:pt idx="7016">
                        <c:v>19.8415</c:v>
                      </c:pt>
                      <c:pt idx="7017">
                        <c:v>20.329250000000002</c:v>
                      </c:pt>
                      <c:pt idx="7018">
                        <c:v>20.332000000000001</c:v>
                      </c:pt>
                      <c:pt idx="7019">
                        <c:v>20.296250000000001</c:v>
                      </c:pt>
                      <c:pt idx="7020">
                        <c:v>20.632249999999999</c:v>
                      </c:pt>
                      <c:pt idx="7021">
                        <c:v>19.59675</c:v>
                      </c:pt>
                      <c:pt idx="7022">
                        <c:v>18.941749999999999</c:v>
                      </c:pt>
                      <c:pt idx="7023">
                        <c:v>19.27</c:v>
                      </c:pt>
                      <c:pt idx="7024">
                        <c:v>18.966499999999996</c:v>
                      </c:pt>
                      <c:pt idx="7025">
                        <c:v>19.142749999999999</c:v>
                      </c:pt>
                      <c:pt idx="7026">
                        <c:v>18.361249999999998</c:v>
                      </c:pt>
                      <c:pt idx="7027">
                        <c:v>18.094999999999999</c:v>
                      </c:pt>
                      <c:pt idx="7028">
                        <c:v>18.777999999999999</c:v>
                      </c:pt>
                      <c:pt idx="7029">
                        <c:v>18.9785</c:v>
                      </c:pt>
                      <c:pt idx="7030">
                        <c:v>20.186</c:v>
                      </c:pt>
                      <c:pt idx="7031">
                        <c:v>20.042999999999999</c:v>
                      </c:pt>
                      <c:pt idx="7032">
                        <c:v>20.08625</c:v>
                      </c:pt>
                      <c:pt idx="7033">
                        <c:v>20.164000000000001</c:v>
                      </c:pt>
                      <c:pt idx="7034">
                        <c:v>18.871500000000001</c:v>
                      </c:pt>
                      <c:pt idx="7035">
                        <c:v>20.486249999999998</c:v>
                      </c:pt>
                      <c:pt idx="7036">
                        <c:v>21.734500000000001</c:v>
                      </c:pt>
                      <c:pt idx="7037">
                        <c:v>21.8245</c:v>
                      </c:pt>
                      <c:pt idx="7038">
                        <c:v>23.268000000000001</c:v>
                      </c:pt>
                      <c:pt idx="7039">
                        <c:v>23.155499999999996</c:v>
                      </c:pt>
                      <c:pt idx="7040">
                        <c:v>21.101499999999998</c:v>
                      </c:pt>
                      <c:pt idx="7041">
                        <c:v>20.129249999999999</c:v>
                      </c:pt>
                      <c:pt idx="7042">
                        <c:v>18.016249999999999</c:v>
                      </c:pt>
                      <c:pt idx="7043">
                        <c:v>16.006499999999999</c:v>
                      </c:pt>
                      <c:pt idx="7044">
                        <c:v>16.225750000000001</c:v>
                      </c:pt>
                      <c:pt idx="7045">
                        <c:v>17.175750000000001</c:v>
                      </c:pt>
                      <c:pt idx="7046">
                        <c:v>18.998000000000001</c:v>
                      </c:pt>
                      <c:pt idx="7047">
                        <c:v>19.511750000000003</c:v>
                      </c:pt>
                      <c:pt idx="7048">
                        <c:v>18.7805</c:v>
                      </c:pt>
                      <c:pt idx="7049">
                        <c:v>19.322000000000003</c:v>
                      </c:pt>
                      <c:pt idx="7050">
                        <c:v>19.454999999999998</c:v>
                      </c:pt>
                      <c:pt idx="7051">
                        <c:v>19.358499999999999</c:v>
                      </c:pt>
                      <c:pt idx="7052">
                        <c:v>19.415500000000002</c:v>
                      </c:pt>
                      <c:pt idx="7053">
                        <c:v>18.91</c:v>
                      </c:pt>
                      <c:pt idx="7054">
                        <c:v>18.859000000000002</c:v>
                      </c:pt>
                      <c:pt idx="7055">
                        <c:v>19.531500000000001</c:v>
                      </c:pt>
                      <c:pt idx="7056">
                        <c:v>20.259749999999997</c:v>
                      </c:pt>
                      <c:pt idx="7057">
                        <c:v>19.905249999999999</c:v>
                      </c:pt>
                      <c:pt idx="7058">
                        <c:v>19.348249999999997</c:v>
                      </c:pt>
                      <c:pt idx="7059">
                        <c:v>18.822749999999999</c:v>
                      </c:pt>
                      <c:pt idx="7060">
                        <c:v>17.797499999999999</c:v>
                      </c:pt>
                      <c:pt idx="7061">
                        <c:v>17.277000000000001</c:v>
                      </c:pt>
                      <c:pt idx="7062">
                        <c:v>16.858000000000001</c:v>
                      </c:pt>
                      <c:pt idx="7063">
                        <c:v>17.214749999999999</c:v>
                      </c:pt>
                      <c:pt idx="7064">
                        <c:v>18.144749999999998</c:v>
                      </c:pt>
                      <c:pt idx="7065">
                        <c:v>18.730249999999998</c:v>
                      </c:pt>
                      <c:pt idx="7066">
                        <c:v>19.424999999999997</c:v>
                      </c:pt>
                      <c:pt idx="7067">
                        <c:v>18.839500000000001</c:v>
                      </c:pt>
                      <c:pt idx="7068">
                        <c:v>17.848500000000001</c:v>
                      </c:pt>
                      <c:pt idx="7069">
                        <c:v>18.108750000000001</c:v>
                      </c:pt>
                      <c:pt idx="7070">
                        <c:v>18.340250000000001</c:v>
                      </c:pt>
                      <c:pt idx="7071">
                        <c:v>19.175000000000001</c:v>
                      </c:pt>
                      <c:pt idx="7072">
                        <c:v>19.585249999999998</c:v>
                      </c:pt>
                      <c:pt idx="7073">
                        <c:v>20.6265</c:v>
                      </c:pt>
                      <c:pt idx="7074">
                        <c:v>19.673749999999998</c:v>
                      </c:pt>
                      <c:pt idx="7075">
                        <c:v>111.44525</c:v>
                      </c:pt>
                      <c:pt idx="7076">
                        <c:v>645.14575000000002</c:v>
                      </c:pt>
                      <c:pt idx="7077">
                        <c:v>1130.729</c:v>
                      </c:pt>
                      <c:pt idx="7078">
                        <c:v>1636.00775</c:v>
                      </c:pt>
                      <c:pt idx="7079">
                        <c:v>1873.2627500000001</c:v>
                      </c:pt>
                      <c:pt idx="7080">
                        <c:v>1483.317</c:v>
                      </c:pt>
                      <c:pt idx="7081">
                        <c:v>1177.5137500000001</c:v>
                      </c:pt>
                      <c:pt idx="7082">
                        <c:v>1218.30025</c:v>
                      </c:pt>
                      <c:pt idx="7083">
                        <c:v>1575.17625</c:v>
                      </c:pt>
                      <c:pt idx="7084">
                        <c:v>2007.9324999999999</c:v>
                      </c:pt>
                      <c:pt idx="7085">
                        <c:v>2418.87075</c:v>
                      </c:pt>
                      <c:pt idx="7086">
                        <c:v>2484.5659999999998</c:v>
                      </c:pt>
                      <c:pt idx="7087">
                        <c:v>2484.1795000000002</c:v>
                      </c:pt>
                      <c:pt idx="7088">
                        <c:v>2593.9539999999997</c:v>
                      </c:pt>
                      <c:pt idx="7089">
                        <c:v>2719.9604999999997</c:v>
                      </c:pt>
                      <c:pt idx="7090">
                        <c:v>2538.1714999999999</c:v>
                      </c:pt>
                      <c:pt idx="7091">
                        <c:v>2177.3857499999999</c:v>
                      </c:pt>
                      <c:pt idx="7092">
                        <c:v>1883.50775</c:v>
                      </c:pt>
                      <c:pt idx="7093">
                        <c:v>1510.0765000000001</c:v>
                      </c:pt>
                      <c:pt idx="7094">
                        <c:v>1385.6785</c:v>
                      </c:pt>
                      <c:pt idx="7095">
                        <c:v>1559.7037500000001</c:v>
                      </c:pt>
                      <c:pt idx="7096">
                        <c:v>1639.64975</c:v>
                      </c:pt>
                      <c:pt idx="7097">
                        <c:v>1930.8585</c:v>
                      </c:pt>
                      <c:pt idx="7098">
                        <c:v>2396.2584999999999</c:v>
                      </c:pt>
                      <c:pt idx="7099">
                        <c:v>2619.1415000000002</c:v>
                      </c:pt>
                      <c:pt idx="7100">
                        <c:v>2600.99325</c:v>
                      </c:pt>
                      <c:pt idx="7101">
                        <c:v>2552.14525</c:v>
                      </c:pt>
                      <c:pt idx="7102">
                        <c:v>2579.393</c:v>
                      </c:pt>
                      <c:pt idx="7103">
                        <c:v>2844.7370000000001</c:v>
                      </c:pt>
                      <c:pt idx="7104">
                        <c:v>3629.9544999999998</c:v>
                      </c:pt>
                      <c:pt idx="7105">
                        <c:v>4092.1322499999997</c:v>
                      </c:pt>
                      <c:pt idx="7106">
                        <c:v>4191.7212499999996</c:v>
                      </c:pt>
                      <c:pt idx="7107">
                        <c:v>4154.6899999999996</c:v>
                      </c:pt>
                      <c:pt idx="7108">
                        <c:v>3895.1612500000001</c:v>
                      </c:pt>
                      <c:pt idx="7109">
                        <c:v>3444.498</c:v>
                      </c:pt>
                      <c:pt idx="7110">
                        <c:v>3216.7179999999998</c:v>
                      </c:pt>
                      <c:pt idx="7111">
                        <c:v>3026.6352500000003</c:v>
                      </c:pt>
                      <c:pt idx="7112">
                        <c:v>2784.3564999999999</c:v>
                      </c:pt>
                      <c:pt idx="7113">
                        <c:v>3004.9655000000002</c:v>
                      </c:pt>
                      <c:pt idx="7114">
                        <c:v>3138.71</c:v>
                      </c:pt>
                      <c:pt idx="7115">
                        <c:v>3115.4347499999999</c:v>
                      </c:pt>
                      <c:pt idx="7116">
                        <c:v>3187.9265</c:v>
                      </c:pt>
                      <c:pt idx="7117">
                        <c:v>2976.1144999999997</c:v>
                      </c:pt>
                      <c:pt idx="7118">
                        <c:v>2570.4674999999997</c:v>
                      </c:pt>
                      <c:pt idx="7119">
                        <c:v>2396.3309999999997</c:v>
                      </c:pt>
                      <c:pt idx="7120">
                        <c:v>1958.12075</c:v>
                      </c:pt>
                      <c:pt idx="7121">
                        <c:v>2068.8142500000004</c:v>
                      </c:pt>
                      <c:pt idx="7122">
                        <c:v>2554.1860000000001</c:v>
                      </c:pt>
                      <c:pt idx="7123">
                        <c:v>2965.0770000000002</c:v>
                      </c:pt>
                      <c:pt idx="7124">
                        <c:v>3443.7844999999998</c:v>
                      </c:pt>
                      <c:pt idx="7125">
                        <c:v>3440.1067499999999</c:v>
                      </c:pt>
                      <c:pt idx="7126">
                        <c:v>3118.3812499999999</c:v>
                      </c:pt>
                      <c:pt idx="7127">
                        <c:v>2850.9740000000002</c:v>
                      </c:pt>
                      <c:pt idx="7128">
                        <c:v>2500.8447500000002</c:v>
                      </c:pt>
                      <c:pt idx="7129">
                        <c:v>2321.3755000000001</c:v>
                      </c:pt>
                      <c:pt idx="7130">
                        <c:v>2214.8272500000003</c:v>
                      </c:pt>
                      <c:pt idx="7131">
                        <c:v>2248.4545000000003</c:v>
                      </c:pt>
                      <c:pt idx="7132">
                        <c:v>2271.9232500000003</c:v>
                      </c:pt>
                      <c:pt idx="7133">
                        <c:v>2341.8657499999999</c:v>
                      </c:pt>
                      <c:pt idx="7134">
                        <c:v>2274.9059999999999</c:v>
                      </c:pt>
                      <c:pt idx="7135">
                        <c:v>1888.8995000000002</c:v>
                      </c:pt>
                      <c:pt idx="7136">
                        <c:v>1814.48875</c:v>
                      </c:pt>
                      <c:pt idx="7137">
                        <c:v>1607.8667500000001</c:v>
                      </c:pt>
                      <c:pt idx="7138">
                        <c:v>1525.8969999999999</c:v>
                      </c:pt>
                      <c:pt idx="7139">
                        <c:v>1518.1555000000001</c:v>
                      </c:pt>
                      <c:pt idx="7140">
                        <c:v>1328.9014999999999</c:v>
                      </c:pt>
                      <c:pt idx="7141">
                        <c:v>1192.82475</c:v>
                      </c:pt>
                      <c:pt idx="7142">
                        <c:v>1132.61475</c:v>
                      </c:pt>
                      <c:pt idx="7143">
                        <c:v>934.26949999999999</c:v>
                      </c:pt>
                      <c:pt idx="7144">
                        <c:v>850.29</c:v>
                      </c:pt>
                      <c:pt idx="7145">
                        <c:v>772.95724999999993</c:v>
                      </c:pt>
                      <c:pt idx="7146">
                        <c:v>686.75125000000003</c:v>
                      </c:pt>
                      <c:pt idx="7147">
                        <c:v>702.47424999999987</c:v>
                      </c:pt>
                      <c:pt idx="7148">
                        <c:v>684.46050000000002</c:v>
                      </c:pt>
                      <c:pt idx="7149">
                        <c:v>632.39325000000008</c:v>
                      </c:pt>
                      <c:pt idx="7150">
                        <c:v>626.85874999999999</c:v>
                      </c:pt>
                      <c:pt idx="7151">
                        <c:v>556.80174999999997</c:v>
                      </c:pt>
                      <c:pt idx="7152">
                        <c:v>505.94400000000002</c:v>
                      </c:pt>
                      <c:pt idx="7153">
                        <c:v>457.47999999999996</c:v>
                      </c:pt>
                      <c:pt idx="7154">
                        <c:v>373.01425</c:v>
                      </c:pt>
                      <c:pt idx="7155">
                        <c:v>347.98399999999998</c:v>
                      </c:pt>
                      <c:pt idx="7156">
                        <c:v>344.65824999999995</c:v>
                      </c:pt>
                      <c:pt idx="7157">
                        <c:v>355.28949999999998</c:v>
                      </c:pt>
                      <c:pt idx="7158">
                        <c:v>374.37900000000002</c:v>
                      </c:pt>
                      <c:pt idx="7159">
                        <c:v>377.34375</c:v>
                      </c:pt>
                      <c:pt idx="7160">
                        <c:v>348.14749999999998</c:v>
                      </c:pt>
                      <c:pt idx="7161">
                        <c:v>318.45875000000001</c:v>
                      </c:pt>
                      <c:pt idx="7162">
                        <c:v>305.01600000000002</c:v>
                      </c:pt>
                      <c:pt idx="7163">
                        <c:v>288.66075000000001</c:v>
                      </c:pt>
                      <c:pt idx="7164">
                        <c:v>279.2765</c:v>
                      </c:pt>
                      <c:pt idx="7165">
                        <c:v>275.40700000000004</c:v>
                      </c:pt>
                      <c:pt idx="7166">
                        <c:v>262.89375000000001</c:v>
                      </c:pt>
                      <c:pt idx="7167">
                        <c:v>244.73974999999999</c:v>
                      </c:pt>
                      <c:pt idx="7168">
                        <c:v>239.71375</c:v>
                      </c:pt>
                      <c:pt idx="7169">
                        <c:v>247.28049999999999</c:v>
                      </c:pt>
                      <c:pt idx="7170">
                        <c:v>259.83500000000004</c:v>
                      </c:pt>
                      <c:pt idx="7171">
                        <c:v>258.76300000000003</c:v>
                      </c:pt>
                      <c:pt idx="7172">
                        <c:v>263.62850000000003</c:v>
                      </c:pt>
                      <c:pt idx="7173">
                        <c:v>234.17249999999999</c:v>
                      </c:pt>
                      <c:pt idx="7174">
                        <c:v>196.78299999999999</c:v>
                      </c:pt>
                      <c:pt idx="7175">
                        <c:v>198.04425000000001</c:v>
                      </c:pt>
                      <c:pt idx="7176">
                        <c:v>172.13249999999999</c:v>
                      </c:pt>
                      <c:pt idx="7177">
                        <c:v>164.4485</c:v>
                      </c:pt>
                      <c:pt idx="7178">
                        <c:v>176.10025000000002</c:v>
                      </c:pt>
                      <c:pt idx="7179">
                        <c:v>176.32749999999999</c:v>
                      </c:pt>
                      <c:pt idx="7180">
                        <c:v>178.43150000000003</c:v>
                      </c:pt>
                      <c:pt idx="7181">
                        <c:v>168.62199999999999</c:v>
                      </c:pt>
                      <c:pt idx="7182">
                        <c:v>144.66249999999999</c:v>
                      </c:pt>
                      <c:pt idx="7183">
                        <c:v>134.15224999999998</c:v>
                      </c:pt>
                      <c:pt idx="7184">
                        <c:v>108.27549999999999</c:v>
                      </c:pt>
                      <c:pt idx="7185">
                        <c:v>109.432</c:v>
                      </c:pt>
                      <c:pt idx="7186">
                        <c:v>102.70075</c:v>
                      </c:pt>
                      <c:pt idx="7187">
                        <c:v>88.372500000000002</c:v>
                      </c:pt>
                      <c:pt idx="7188">
                        <c:v>89.357250000000008</c:v>
                      </c:pt>
                      <c:pt idx="7189">
                        <c:v>85.205500000000001</c:v>
                      </c:pt>
                      <c:pt idx="7190">
                        <c:v>85.372250000000008</c:v>
                      </c:pt>
                      <c:pt idx="7191">
                        <c:v>83.975250000000003</c:v>
                      </c:pt>
                      <c:pt idx="7192">
                        <c:v>80.188749999999999</c:v>
                      </c:pt>
                      <c:pt idx="7193">
                        <c:v>74.074750000000009</c:v>
                      </c:pt>
                      <c:pt idx="7194">
                        <c:v>67.772750000000002</c:v>
                      </c:pt>
                      <c:pt idx="7195">
                        <c:v>65.635249999999999</c:v>
                      </c:pt>
                      <c:pt idx="7196">
                        <c:v>61.283999999999999</c:v>
                      </c:pt>
                      <c:pt idx="7197">
                        <c:v>57.454999999999998</c:v>
                      </c:pt>
                      <c:pt idx="7198">
                        <c:v>52.003250000000008</c:v>
                      </c:pt>
                      <c:pt idx="7199">
                        <c:v>50.36</c:v>
                      </c:pt>
                      <c:pt idx="7200">
                        <c:v>48.410499999999999</c:v>
                      </c:pt>
                      <c:pt idx="7201">
                        <c:v>47.009750000000004</c:v>
                      </c:pt>
                      <c:pt idx="7202">
                        <c:v>46.891999999999996</c:v>
                      </c:pt>
                      <c:pt idx="7203">
                        <c:v>47.296500000000002</c:v>
                      </c:pt>
                      <c:pt idx="7204">
                        <c:v>53.929250000000003</c:v>
                      </c:pt>
                      <c:pt idx="7205">
                        <c:v>57.961500000000001</c:v>
                      </c:pt>
                      <c:pt idx="7206">
                        <c:v>58.617999999999995</c:v>
                      </c:pt>
                      <c:pt idx="7207">
                        <c:v>57.758250000000004</c:v>
                      </c:pt>
                      <c:pt idx="7208">
                        <c:v>52.223249999999993</c:v>
                      </c:pt>
                      <c:pt idx="7209">
                        <c:v>45.564</c:v>
                      </c:pt>
                      <c:pt idx="7210">
                        <c:v>41.794750000000001</c:v>
                      </c:pt>
                      <c:pt idx="7211">
                        <c:v>39.719499999999996</c:v>
                      </c:pt>
                      <c:pt idx="7212">
                        <c:v>36.536249999999995</c:v>
                      </c:pt>
                      <c:pt idx="7213">
                        <c:v>39.0535</c:v>
                      </c:pt>
                      <c:pt idx="7214">
                        <c:v>39.95825</c:v>
                      </c:pt>
                      <c:pt idx="7215">
                        <c:v>40.625999999999998</c:v>
                      </c:pt>
                      <c:pt idx="7216">
                        <c:v>40.666000000000004</c:v>
                      </c:pt>
                      <c:pt idx="7217">
                        <c:v>35.490749999999998</c:v>
                      </c:pt>
                      <c:pt idx="7218">
                        <c:v>36.742000000000004</c:v>
                      </c:pt>
                      <c:pt idx="7219">
                        <c:v>33.081000000000003</c:v>
                      </c:pt>
                      <c:pt idx="7220">
                        <c:v>31.067500000000003</c:v>
                      </c:pt>
                      <c:pt idx="7221">
                        <c:v>33.5595</c:v>
                      </c:pt>
                      <c:pt idx="7222">
                        <c:v>30.331</c:v>
                      </c:pt>
                      <c:pt idx="7223">
                        <c:v>32.337499999999999</c:v>
                      </c:pt>
                      <c:pt idx="7224">
                        <c:v>34.985250000000001</c:v>
                      </c:pt>
                      <c:pt idx="7225">
                        <c:v>34.832749999999997</c:v>
                      </c:pt>
                      <c:pt idx="7226">
                        <c:v>34.834499999999998</c:v>
                      </c:pt>
                      <c:pt idx="7227">
                        <c:v>34.569250000000004</c:v>
                      </c:pt>
                      <c:pt idx="7228">
                        <c:v>32.6235</c:v>
                      </c:pt>
                      <c:pt idx="7229">
                        <c:v>29.707999999999998</c:v>
                      </c:pt>
                      <c:pt idx="7230">
                        <c:v>28.6555</c:v>
                      </c:pt>
                      <c:pt idx="7231">
                        <c:v>27.017249999999997</c:v>
                      </c:pt>
                      <c:pt idx="7232">
                        <c:v>25.328499999999998</c:v>
                      </c:pt>
                      <c:pt idx="7233">
                        <c:v>25.307250000000003</c:v>
                      </c:pt>
                      <c:pt idx="7234">
                        <c:v>24.241249999999997</c:v>
                      </c:pt>
                      <c:pt idx="7235">
                        <c:v>23.481249999999999</c:v>
                      </c:pt>
                      <c:pt idx="7236">
                        <c:v>23.453500000000002</c:v>
                      </c:pt>
                      <c:pt idx="7237">
                        <c:v>21.432749999999999</c:v>
                      </c:pt>
                      <c:pt idx="7238">
                        <c:v>21.783000000000001</c:v>
                      </c:pt>
                      <c:pt idx="7239">
                        <c:v>21.834500000000002</c:v>
                      </c:pt>
                      <c:pt idx="7240">
                        <c:v>22.683250000000001</c:v>
                      </c:pt>
                      <c:pt idx="7241">
                        <c:v>25.42775</c:v>
                      </c:pt>
                      <c:pt idx="7242">
                        <c:v>24.078749999999999</c:v>
                      </c:pt>
                      <c:pt idx="7243">
                        <c:v>26.027999999999999</c:v>
                      </c:pt>
                      <c:pt idx="7244">
                        <c:v>25.693999999999999</c:v>
                      </c:pt>
                      <c:pt idx="7245">
                        <c:v>23.911499999999997</c:v>
                      </c:pt>
                      <c:pt idx="7246">
                        <c:v>26.677</c:v>
                      </c:pt>
                      <c:pt idx="7247">
                        <c:v>22.128499999999999</c:v>
                      </c:pt>
                      <c:pt idx="7248">
                        <c:v>21.704249999999998</c:v>
                      </c:pt>
                      <c:pt idx="7249">
                        <c:v>21.567999999999998</c:v>
                      </c:pt>
                      <c:pt idx="7250">
                        <c:v>17.427250000000001</c:v>
                      </c:pt>
                      <c:pt idx="7251">
                        <c:v>19.261749999999999</c:v>
                      </c:pt>
                      <c:pt idx="7252">
                        <c:v>18.596</c:v>
                      </c:pt>
                      <c:pt idx="7253">
                        <c:v>19.4435</c:v>
                      </c:pt>
                      <c:pt idx="7254">
                        <c:v>22.098499999999998</c:v>
                      </c:pt>
                      <c:pt idx="7255">
                        <c:v>21.529499999999999</c:v>
                      </c:pt>
                      <c:pt idx="7256">
                        <c:v>20.513249999999999</c:v>
                      </c:pt>
                      <c:pt idx="7257">
                        <c:v>21.784749999999999</c:v>
                      </c:pt>
                      <c:pt idx="7258">
                        <c:v>21.890250000000002</c:v>
                      </c:pt>
                      <c:pt idx="7259">
                        <c:v>21.549500000000002</c:v>
                      </c:pt>
                      <c:pt idx="7260">
                        <c:v>24.774999999999999</c:v>
                      </c:pt>
                      <c:pt idx="7261">
                        <c:v>23.680500000000002</c:v>
                      </c:pt>
                      <c:pt idx="7262">
                        <c:v>24.66</c:v>
                      </c:pt>
                      <c:pt idx="7263">
                        <c:v>26.048500000000001</c:v>
                      </c:pt>
                      <c:pt idx="7264">
                        <c:v>23.937249999999999</c:v>
                      </c:pt>
                      <c:pt idx="7265">
                        <c:v>23.819000000000003</c:v>
                      </c:pt>
                      <c:pt idx="7266">
                        <c:v>21.575499999999998</c:v>
                      </c:pt>
                      <c:pt idx="7267">
                        <c:v>19.943750000000001</c:v>
                      </c:pt>
                      <c:pt idx="7268">
                        <c:v>19.518749999999997</c:v>
                      </c:pt>
                      <c:pt idx="7269">
                        <c:v>19.866250000000001</c:v>
                      </c:pt>
                      <c:pt idx="7270">
                        <c:v>20.663</c:v>
                      </c:pt>
                      <c:pt idx="7271">
                        <c:v>19.43375</c:v>
                      </c:pt>
                      <c:pt idx="7272">
                        <c:v>19.901499999999999</c:v>
                      </c:pt>
                      <c:pt idx="7273">
                        <c:v>20.249749999999999</c:v>
                      </c:pt>
                      <c:pt idx="7274">
                        <c:v>20.607500000000002</c:v>
                      </c:pt>
                      <c:pt idx="7275">
                        <c:v>22.669249999999998</c:v>
                      </c:pt>
                      <c:pt idx="7276">
                        <c:v>22.222749999999998</c:v>
                      </c:pt>
                      <c:pt idx="7277">
                        <c:v>20.581250000000001</c:v>
                      </c:pt>
                      <c:pt idx="7278">
                        <c:v>20.109000000000002</c:v>
                      </c:pt>
                      <c:pt idx="7279">
                        <c:v>21.138750000000002</c:v>
                      </c:pt>
                      <c:pt idx="7280">
                        <c:v>22.091749999999998</c:v>
                      </c:pt>
                      <c:pt idx="7281">
                        <c:v>21.356000000000002</c:v>
                      </c:pt>
                      <c:pt idx="7282">
                        <c:v>19.870750000000001</c:v>
                      </c:pt>
                      <c:pt idx="7283">
                        <c:v>19.153500000000001</c:v>
                      </c:pt>
                      <c:pt idx="7284">
                        <c:v>17.926749999999998</c:v>
                      </c:pt>
                      <c:pt idx="7285">
                        <c:v>17.81475</c:v>
                      </c:pt>
                      <c:pt idx="7286">
                        <c:v>18.862499999999997</c:v>
                      </c:pt>
                      <c:pt idx="7287">
                        <c:v>17.043500000000002</c:v>
                      </c:pt>
                      <c:pt idx="7288">
                        <c:v>17.423249999999999</c:v>
                      </c:pt>
                      <c:pt idx="7289">
                        <c:v>17.272749999999998</c:v>
                      </c:pt>
                      <c:pt idx="7290">
                        <c:v>17.52825</c:v>
                      </c:pt>
                      <c:pt idx="7291">
                        <c:v>18.164249999999999</c:v>
                      </c:pt>
                      <c:pt idx="7292">
                        <c:v>17.839500000000001</c:v>
                      </c:pt>
                      <c:pt idx="7293">
                        <c:v>18.424250000000001</c:v>
                      </c:pt>
                      <c:pt idx="7294">
                        <c:v>18.08325</c:v>
                      </c:pt>
                      <c:pt idx="7295">
                        <c:v>18.638249999999999</c:v>
                      </c:pt>
                      <c:pt idx="7296">
                        <c:v>17.356249999999999</c:v>
                      </c:pt>
                      <c:pt idx="7297">
                        <c:v>16.542749999999998</c:v>
                      </c:pt>
                      <c:pt idx="7298">
                        <c:v>15.824</c:v>
                      </c:pt>
                      <c:pt idx="7299">
                        <c:v>17.258749999999999</c:v>
                      </c:pt>
                      <c:pt idx="7300">
                        <c:v>17.053000000000001</c:v>
                      </c:pt>
                      <c:pt idx="7301">
                        <c:v>17.049249999999997</c:v>
                      </c:pt>
                      <c:pt idx="7302">
                        <c:v>17.216249999999999</c:v>
                      </c:pt>
                      <c:pt idx="7303">
                        <c:v>17.314499999999999</c:v>
                      </c:pt>
                      <c:pt idx="7304">
                        <c:v>18.724249999999998</c:v>
                      </c:pt>
                      <c:pt idx="7305">
                        <c:v>18.91675</c:v>
                      </c:pt>
                      <c:pt idx="7306">
                        <c:v>18.7315</c:v>
                      </c:pt>
                      <c:pt idx="7307">
                        <c:v>17.890999999999998</c:v>
                      </c:pt>
                      <c:pt idx="7308">
                        <c:v>16.891500000000001</c:v>
                      </c:pt>
                      <c:pt idx="7309">
                        <c:v>17.014749999999999</c:v>
                      </c:pt>
                      <c:pt idx="7310">
                        <c:v>17.233499999999999</c:v>
                      </c:pt>
                      <c:pt idx="7311">
                        <c:v>16.369750000000003</c:v>
                      </c:pt>
                      <c:pt idx="7312">
                        <c:v>16.758500000000002</c:v>
                      </c:pt>
                      <c:pt idx="7313">
                        <c:v>17.210750000000001</c:v>
                      </c:pt>
                      <c:pt idx="7314">
                        <c:v>16.279250000000001</c:v>
                      </c:pt>
                      <c:pt idx="7315">
                        <c:v>15.646999999999998</c:v>
                      </c:pt>
                      <c:pt idx="7316">
                        <c:v>15.064249999999999</c:v>
                      </c:pt>
                      <c:pt idx="7317">
                        <c:v>15.577999999999999</c:v>
                      </c:pt>
                      <c:pt idx="7318">
                        <c:v>15.849499999999999</c:v>
                      </c:pt>
                      <c:pt idx="7319">
                        <c:v>15.61225</c:v>
                      </c:pt>
                      <c:pt idx="7320">
                        <c:v>15.25225</c:v>
                      </c:pt>
                      <c:pt idx="7321">
                        <c:v>15.250249999999999</c:v>
                      </c:pt>
                      <c:pt idx="7322">
                        <c:v>14.558999999999999</c:v>
                      </c:pt>
                      <c:pt idx="7323">
                        <c:v>15.01125</c:v>
                      </c:pt>
                      <c:pt idx="7324">
                        <c:v>15.280750000000001</c:v>
                      </c:pt>
                      <c:pt idx="7325">
                        <c:v>16.9725</c:v>
                      </c:pt>
                      <c:pt idx="7326">
                        <c:v>16.6645</c:v>
                      </c:pt>
                      <c:pt idx="7327">
                        <c:v>15.671500000000002</c:v>
                      </c:pt>
                      <c:pt idx="7328">
                        <c:v>15.400749999999999</c:v>
                      </c:pt>
                      <c:pt idx="7329">
                        <c:v>13.861499999999999</c:v>
                      </c:pt>
                      <c:pt idx="7330">
                        <c:v>14.470749999999999</c:v>
                      </c:pt>
                      <c:pt idx="7331">
                        <c:v>14.776999999999999</c:v>
                      </c:pt>
                      <c:pt idx="7332">
                        <c:v>14.286250000000001</c:v>
                      </c:pt>
                      <c:pt idx="7333">
                        <c:v>13.045</c:v>
                      </c:pt>
                      <c:pt idx="7334">
                        <c:v>14.096250000000001</c:v>
                      </c:pt>
                      <c:pt idx="7335">
                        <c:v>12.495000000000001</c:v>
                      </c:pt>
                      <c:pt idx="7336">
                        <c:v>13.303750000000001</c:v>
                      </c:pt>
                      <c:pt idx="7337">
                        <c:v>13.80775</c:v>
                      </c:pt>
                      <c:pt idx="7338">
                        <c:v>13.3985</c:v>
                      </c:pt>
                      <c:pt idx="7339">
                        <c:v>14.596499999999999</c:v>
                      </c:pt>
                      <c:pt idx="7340">
                        <c:v>18.035250000000001</c:v>
                      </c:pt>
                      <c:pt idx="7341">
                        <c:v>18.919</c:v>
                      </c:pt>
                      <c:pt idx="7342">
                        <c:v>19.897000000000002</c:v>
                      </c:pt>
                      <c:pt idx="7343">
                        <c:v>19.078749999999999</c:v>
                      </c:pt>
                      <c:pt idx="7344">
                        <c:v>16.62125</c:v>
                      </c:pt>
                      <c:pt idx="7345">
                        <c:v>15.734249999999999</c:v>
                      </c:pt>
                      <c:pt idx="7346">
                        <c:v>15.189499999999999</c:v>
                      </c:pt>
                      <c:pt idx="7347">
                        <c:v>15.730249999999998</c:v>
                      </c:pt>
                      <c:pt idx="7348">
                        <c:v>16.22325</c:v>
                      </c:pt>
                      <c:pt idx="7349">
                        <c:v>17.003499999999999</c:v>
                      </c:pt>
                      <c:pt idx="7350">
                        <c:v>18.40325</c:v>
                      </c:pt>
                      <c:pt idx="7351">
                        <c:v>17.847749999999998</c:v>
                      </c:pt>
                      <c:pt idx="7352">
                        <c:v>17.725000000000001</c:v>
                      </c:pt>
                      <c:pt idx="7353">
                        <c:v>17.317499999999999</c:v>
                      </c:pt>
                      <c:pt idx="7354">
                        <c:v>16.73875</c:v>
                      </c:pt>
                      <c:pt idx="7355">
                        <c:v>15.103</c:v>
                      </c:pt>
                      <c:pt idx="7356">
                        <c:v>13.81925</c:v>
                      </c:pt>
                      <c:pt idx="7357">
                        <c:v>13.25525</c:v>
                      </c:pt>
                      <c:pt idx="7358">
                        <c:v>13.611750000000001</c:v>
                      </c:pt>
                      <c:pt idx="7359">
                        <c:v>15.048500000000001</c:v>
                      </c:pt>
                      <c:pt idx="7360">
                        <c:v>16.199750000000002</c:v>
                      </c:pt>
                      <c:pt idx="7361">
                        <c:v>16.480999999999998</c:v>
                      </c:pt>
                      <c:pt idx="7362">
                        <c:v>15.138499999999999</c:v>
                      </c:pt>
                      <c:pt idx="7363">
                        <c:v>16.210750000000001</c:v>
                      </c:pt>
                      <c:pt idx="7364">
                        <c:v>17.93825</c:v>
                      </c:pt>
                      <c:pt idx="7365">
                        <c:v>16.586500000000001</c:v>
                      </c:pt>
                      <c:pt idx="7366">
                        <c:v>17.02675</c:v>
                      </c:pt>
                      <c:pt idx="7367">
                        <c:v>16.956</c:v>
                      </c:pt>
                      <c:pt idx="7368">
                        <c:v>15.559000000000001</c:v>
                      </c:pt>
                      <c:pt idx="7369">
                        <c:v>16.337250000000001</c:v>
                      </c:pt>
                      <c:pt idx="7370">
                        <c:v>16.921250000000001</c:v>
                      </c:pt>
                      <c:pt idx="7371">
                        <c:v>17.06625</c:v>
                      </c:pt>
                      <c:pt idx="7372">
                        <c:v>18.00825</c:v>
                      </c:pt>
                      <c:pt idx="7373">
                        <c:v>18.312750000000001</c:v>
                      </c:pt>
                      <c:pt idx="7374">
                        <c:v>17.633749999999999</c:v>
                      </c:pt>
                      <c:pt idx="7375">
                        <c:v>17.566749999999999</c:v>
                      </c:pt>
                      <c:pt idx="7376">
                        <c:v>16.559249999999999</c:v>
                      </c:pt>
                      <c:pt idx="7377">
                        <c:v>18.085250000000002</c:v>
                      </c:pt>
                      <c:pt idx="7378">
                        <c:v>18.119500000000002</c:v>
                      </c:pt>
                      <c:pt idx="7379">
                        <c:v>18.297000000000001</c:v>
                      </c:pt>
                      <c:pt idx="7380">
                        <c:v>19.895000000000003</c:v>
                      </c:pt>
                      <c:pt idx="7381">
                        <c:v>20.844749999999998</c:v>
                      </c:pt>
                      <c:pt idx="7382">
                        <c:v>21.591000000000001</c:v>
                      </c:pt>
                      <c:pt idx="7383">
                        <c:v>22.716000000000001</c:v>
                      </c:pt>
                      <c:pt idx="7384">
                        <c:v>21.475999999999999</c:v>
                      </c:pt>
                      <c:pt idx="7385">
                        <c:v>20.07225</c:v>
                      </c:pt>
                      <c:pt idx="7386">
                        <c:v>19.958500000000001</c:v>
                      </c:pt>
                      <c:pt idx="7387">
                        <c:v>20.769500000000001</c:v>
                      </c:pt>
                      <c:pt idx="7388">
                        <c:v>23.020250000000001</c:v>
                      </c:pt>
                      <c:pt idx="7389">
                        <c:v>24.606000000000002</c:v>
                      </c:pt>
                      <c:pt idx="7390">
                        <c:v>25.508250000000004</c:v>
                      </c:pt>
                      <c:pt idx="7391">
                        <c:v>24.165749999999999</c:v>
                      </c:pt>
                      <c:pt idx="7392">
                        <c:v>22.716749999999998</c:v>
                      </c:pt>
                      <c:pt idx="7393">
                        <c:v>20.539500000000004</c:v>
                      </c:pt>
                      <c:pt idx="7394">
                        <c:v>19.53</c:v>
                      </c:pt>
                      <c:pt idx="7395">
                        <c:v>20.56175</c:v>
                      </c:pt>
                      <c:pt idx="7396">
                        <c:v>22.046999999999997</c:v>
                      </c:pt>
                      <c:pt idx="7397">
                        <c:v>23.49175</c:v>
                      </c:pt>
                      <c:pt idx="7398">
                        <c:v>24.423999999999999</c:v>
                      </c:pt>
                      <c:pt idx="7399">
                        <c:v>24.785249999999998</c:v>
                      </c:pt>
                      <c:pt idx="7400">
                        <c:v>23.7745</c:v>
                      </c:pt>
                      <c:pt idx="7401">
                        <c:v>23.248999999999999</c:v>
                      </c:pt>
                      <c:pt idx="7402">
                        <c:v>22.772500000000001</c:v>
                      </c:pt>
                      <c:pt idx="7403">
                        <c:v>20.286750000000001</c:v>
                      </c:pt>
                      <c:pt idx="7404">
                        <c:v>19.803000000000001</c:v>
                      </c:pt>
                      <c:pt idx="7405">
                        <c:v>18.319000000000003</c:v>
                      </c:pt>
                      <c:pt idx="7406">
                        <c:v>17.106250000000003</c:v>
                      </c:pt>
                      <c:pt idx="7407">
                        <c:v>16.214500000000001</c:v>
                      </c:pt>
                      <c:pt idx="7408">
                        <c:v>16.1035</c:v>
                      </c:pt>
                      <c:pt idx="7409">
                        <c:v>15.29975</c:v>
                      </c:pt>
                      <c:pt idx="7410">
                        <c:v>14.30725</c:v>
                      </c:pt>
                      <c:pt idx="7411">
                        <c:v>15.73775</c:v>
                      </c:pt>
                      <c:pt idx="7412">
                        <c:v>14.326750000000001</c:v>
                      </c:pt>
                      <c:pt idx="7413">
                        <c:v>17.498000000000001</c:v>
                      </c:pt>
                      <c:pt idx="7414">
                        <c:v>19.364000000000001</c:v>
                      </c:pt>
                      <c:pt idx="7415">
                        <c:v>17.394500000000001</c:v>
                      </c:pt>
                      <c:pt idx="7416">
                        <c:v>18.62</c:v>
                      </c:pt>
                      <c:pt idx="7417">
                        <c:v>16.6645</c:v>
                      </c:pt>
                      <c:pt idx="7418">
                        <c:v>16.615500000000001</c:v>
                      </c:pt>
                      <c:pt idx="7419">
                        <c:v>16.68075</c:v>
                      </c:pt>
                      <c:pt idx="7420">
                        <c:v>16.282250000000001</c:v>
                      </c:pt>
                      <c:pt idx="7421">
                        <c:v>17.393750000000001</c:v>
                      </c:pt>
                      <c:pt idx="7422">
                        <c:v>17.91675</c:v>
                      </c:pt>
                      <c:pt idx="7423">
                        <c:v>17.634</c:v>
                      </c:pt>
                      <c:pt idx="7424">
                        <c:v>18.664249999999999</c:v>
                      </c:pt>
                      <c:pt idx="7425">
                        <c:v>19.194749999999999</c:v>
                      </c:pt>
                      <c:pt idx="7426">
                        <c:v>20.996500000000001</c:v>
                      </c:pt>
                      <c:pt idx="7427">
                        <c:v>22.923999999999999</c:v>
                      </c:pt>
                      <c:pt idx="7428">
                        <c:v>22.96</c:v>
                      </c:pt>
                      <c:pt idx="7429">
                        <c:v>23.860499999999998</c:v>
                      </c:pt>
                      <c:pt idx="7430">
                        <c:v>23.328749999999999</c:v>
                      </c:pt>
                      <c:pt idx="7431">
                        <c:v>22.722249999999999</c:v>
                      </c:pt>
                      <c:pt idx="7432">
                        <c:v>24.1785</c:v>
                      </c:pt>
                      <c:pt idx="7433">
                        <c:v>23.823</c:v>
                      </c:pt>
                      <c:pt idx="7434">
                        <c:v>23.315499999999997</c:v>
                      </c:pt>
                      <c:pt idx="7435">
                        <c:v>23.899249999999999</c:v>
                      </c:pt>
                      <c:pt idx="7436">
                        <c:v>24.264749999999999</c:v>
                      </c:pt>
                      <c:pt idx="7437">
                        <c:v>23.8155</c:v>
                      </c:pt>
                      <c:pt idx="7438">
                        <c:v>23.108750000000001</c:v>
                      </c:pt>
                      <c:pt idx="7439">
                        <c:v>21.795500000000001</c:v>
                      </c:pt>
                      <c:pt idx="7440">
                        <c:v>22.520499999999998</c:v>
                      </c:pt>
                      <c:pt idx="7441">
                        <c:v>21.510749999999998</c:v>
                      </c:pt>
                      <c:pt idx="7442">
                        <c:v>21.530250000000002</c:v>
                      </c:pt>
                      <c:pt idx="7443">
                        <c:v>21.135249999999999</c:v>
                      </c:pt>
                      <c:pt idx="7444">
                        <c:v>19.8215</c:v>
                      </c:pt>
                      <c:pt idx="7445">
                        <c:v>19.559000000000001</c:v>
                      </c:pt>
                      <c:pt idx="7446">
                        <c:v>20.810500000000001</c:v>
                      </c:pt>
                      <c:pt idx="7447">
                        <c:v>21.140750000000001</c:v>
                      </c:pt>
                      <c:pt idx="7448">
                        <c:v>21.475750000000001</c:v>
                      </c:pt>
                      <c:pt idx="7449">
                        <c:v>23.037750000000003</c:v>
                      </c:pt>
                      <c:pt idx="7450">
                        <c:v>23.111499999999999</c:v>
                      </c:pt>
                      <c:pt idx="7451">
                        <c:v>22.714499999999997</c:v>
                      </c:pt>
                      <c:pt idx="7452">
                        <c:v>23.362749999999998</c:v>
                      </c:pt>
                      <c:pt idx="7453">
                        <c:v>23.382249999999999</c:v>
                      </c:pt>
                      <c:pt idx="7454">
                        <c:v>23.39575</c:v>
                      </c:pt>
                      <c:pt idx="7455">
                        <c:v>23.556500000000003</c:v>
                      </c:pt>
                      <c:pt idx="7456">
                        <c:v>22.24175</c:v>
                      </c:pt>
                      <c:pt idx="7457">
                        <c:v>21.72625</c:v>
                      </c:pt>
                      <c:pt idx="7458">
                        <c:v>22.6205</c:v>
                      </c:pt>
                      <c:pt idx="7459">
                        <c:v>20.583500000000001</c:v>
                      </c:pt>
                      <c:pt idx="7460">
                        <c:v>19.96425</c:v>
                      </c:pt>
                      <c:pt idx="7461">
                        <c:v>19.345500000000001</c:v>
                      </c:pt>
                      <c:pt idx="7462">
                        <c:v>18.49775</c:v>
                      </c:pt>
                      <c:pt idx="7463">
                        <c:v>18.629249999999999</c:v>
                      </c:pt>
                      <c:pt idx="7464">
                        <c:v>20.10125</c:v>
                      </c:pt>
                      <c:pt idx="7465">
                        <c:v>20.5305</c:v>
                      </c:pt>
                      <c:pt idx="7466">
                        <c:v>23.121500000000001</c:v>
                      </c:pt>
                      <c:pt idx="7467">
                        <c:v>22.585999999999999</c:v>
                      </c:pt>
                      <c:pt idx="7468">
                        <c:v>22.914999999999999</c:v>
                      </c:pt>
                      <c:pt idx="7469">
                        <c:v>23.058749999999996</c:v>
                      </c:pt>
                      <c:pt idx="7470">
                        <c:v>22.922999999999995</c:v>
                      </c:pt>
                      <c:pt idx="7471">
                        <c:v>22.556249999999999</c:v>
                      </c:pt>
                      <c:pt idx="7472">
                        <c:v>21.915249999999997</c:v>
                      </c:pt>
                      <c:pt idx="7473">
                        <c:v>21.785249999999998</c:v>
                      </c:pt>
                      <c:pt idx="7474">
                        <c:v>21.162500000000001</c:v>
                      </c:pt>
                      <c:pt idx="7475">
                        <c:v>20.2835</c:v>
                      </c:pt>
                      <c:pt idx="7476">
                        <c:v>20.327249999999999</c:v>
                      </c:pt>
                      <c:pt idx="7477">
                        <c:v>19.500250000000001</c:v>
                      </c:pt>
                      <c:pt idx="7478">
                        <c:v>19.411749999999998</c:v>
                      </c:pt>
                      <c:pt idx="7479">
                        <c:v>19.600249999999999</c:v>
                      </c:pt>
                      <c:pt idx="7480">
                        <c:v>19.271750000000001</c:v>
                      </c:pt>
                      <c:pt idx="7481">
                        <c:v>19.277999999999999</c:v>
                      </c:pt>
                      <c:pt idx="7482">
                        <c:v>19.061</c:v>
                      </c:pt>
                      <c:pt idx="7483">
                        <c:v>19.011500000000002</c:v>
                      </c:pt>
                      <c:pt idx="7484">
                        <c:v>18.776250000000001</c:v>
                      </c:pt>
                      <c:pt idx="7485">
                        <c:v>19.3535</c:v>
                      </c:pt>
                      <c:pt idx="7486">
                        <c:v>20.769000000000002</c:v>
                      </c:pt>
                      <c:pt idx="7487">
                        <c:v>21.317</c:v>
                      </c:pt>
                      <c:pt idx="7488">
                        <c:v>21.41</c:v>
                      </c:pt>
                      <c:pt idx="7489">
                        <c:v>21.442250000000001</c:v>
                      </c:pt>
                      <c:pt idx="7490">
                        <c:v>20.72325</c:v>
                      </c:pt>
                      <c:pt idx="7491">
                        <c:v>20.738500000000002</c:v>
                      </c:pt>
                      <c:pt idx="7492">
                        <c:v>19.769500000000001</c:v>
                      </c:pt>
                      <c:pt idx="7493">
                        <c:v>20.263249999999999</c:v>
                      </c:pt>
                      <c:pt idx="7494">
                        <c:v>21.012250000000002</c:v>
                      </c:pt>
                      <c:pt idx="7495">
                        <c:v>20.797999999999998</c:v>
                      </c:pt>
                      <c:pt idx="7496">
                        <c:v>20.972999999999999</c:v>
                      </c:pt>
                      <c:pt idx="7497">
                        <c:v>20.906749999999999</c:v>
                      </c:pt>
                      <c:pt idx="7498">
                        <c:v>20.749500000000001</c:v>
                      </c:pt>
                      <c:pt idx="7499">
                        <c:v>21.923249999999999</c:v>
                      </c:pt>
                      <c:pt idx="7500">
                        <c:v>20.4695</c:v>
                      </c:pt>
                      <c:pt idx="7501">
                        <c:v>20.34975</c:v>
                      </c:pt>
                      <c:pt idx="7502">
                        <c:v>19.877749999999999</c:v>
                      </c:pt>
                      <c:pt idx="7503">
                        <c:v>19.774999999999999</c:v>
                      </c:pt>
                      <c:pt idx="7504">
                        <c:v>22.004750000000001</c:v>
                      </c:pt>
                      <c:pt idx="7505">
                        <c:v>20.519500000000001</c:v>
                      </c:pt>
                      <c:pt idx="7506">
                        <c:v>21.816500000000001</c:v>
                      </c:pt>
                      <c:pt idx="7507">
                        <c:v>21.248750000000001</c:v>
                      </c:pt>
                      <c:pt idx="7508">
                        <c:v>21.093999999999998</c:v>
                      </c:pt>
                      <c:pt idx="7509">
                        <c:v>22.463249999999999</c:v>
                      </c:pt>
                      <c:pt idx="7510">
                        <c:v>21.3125</c:v>
                      </c:pt>
                      <c:pt idx="7511">
                        <c:v>21.911749999999998</c:v>
                      </c:pt>
                      <c:pt idx="7512">
                        <c:v>23.209249999999997</c:v>
                      </c:pt>
                      <c:pt idx="7513">
                        <c:v>22.865749999999998</c:v>
                      </c:pt>
                      <c:pt idx="7514">
                        <c:v>23.3795</c:v>
                      </c:pt>
                      <c:pt idx="7515">
                        <c:v>22.93675</c:v>
                      </c:pt>
                      <c:pt idx="7516">
                        <c:v>22.452500000000001</c:v>
                      </c:pt>
                      <c:pt idx="7517">
                        <c:v>23.172249999999998</c:v>
                      </c:pt>
                      <c:pt idx="7518">
                        <c:v>22.422499999999999</c:v>
                      </c:pt>
                      <c:pt idx="7519">
                        <c:v>21.986750000000001</c:v>
                      </c:pt>
                      <c:pt idx="7520">
                        <c:v>22.541250000000002</c:v>
                      </c:pt>
                      <c:pt idx="7521">
                        <c:v>23.475999999999999</c:v>
                      </c:pt>
                      <c:pt idx="7522">
                        <c:v>23.144500000000001</c:v>
                      </c:pt>
                      <c:pt idx="7523">
                        <c:v>23.736499999999999</c:v>
                      </c:pt>
                      <c:pt idx="7524">
                        <c:v>23.034500000000001</c:v>
                      </c:pt>
                      <c:pt idx="7525">
                        <c:v>23.419750000000001</c:v>
                      </c:pt>
                      <c:pt idx="7526">
                        <c:v>24.075750000000003</c:v>
                      </c:pt>
                      <c:pt idx="7527">
                        <c:v>23.667750000000002</c:v>
                      </c:pt>
                      <c:pt idx="7528">
                        <c:v>23.82075</c:v>
                      </c:pt>
                      <c:pt idx="7529">
                        <c:v>23.701999999999998</c:v>
                      </c:pt>
                      <c:pt idx="7530">
                        <c:v>22.798999999999999</c:v>
                      </c:pt>
                      <c:pt idx="7531">
                        <c:v>22.853250000000003</c:v>
                      </c:pt>
                      <c:pt idx="7532">
                        <c:v>22.269000000000002</c:v>
                      </c:pt>
                      <c:pt idx="7533">
                        <c:v>21.214749999999999</c:v>
                      </c:pt>
                      <c:pt idx="7534">
                        <c:v>21.389250000000001</c:v>
                      </c:pt>
                      <c:pt idx="7535">
                        <c:v>21.957000000000001</c:v>
                      </c:pt>
                      <c:pt idx="7536">
                        <c:v>22.506250000000001</c:v>
                      </c:pt>
                      <c:pt idx="7537">
                        <c:v>22.372249999999998</c:v>
                      </c:pt>
                      <c:pt idx="7538">
                        <c:v>23.21725</c:v>
                      </c:pt>
                      <c:pt idx="7539">
                        <c:v>21.587</c:v>
                      </c:pt>
                      <c:pt idx="7540">
                        <c:v>22.071749999999998</c:v>
                      </c:pt>
                      <c:pt idx="7541">
                        <c:v>21.9145</c:v>
                      </c:pt>
                      <c:pt idx="7542">
                        <c:v>21.35575</c:v>
                      </c:pt>
                      <c:pt idx="7543">
                        <c:v>22.05</c:v>
                      </c:pt>
                      <c:pt idx="7544">
                        <c:v>22.017000000000003</c:v>
                      </c:pt>
                      <c:pt idx="7545">
                        <c:v>23.099999999999998</c:v>
                      </c:pt>
                      <c:pt idx="7546">
                        <c:v>24.357999999999997</c:v>
                      </c:pt>
                      <c:pt idx="7547">
                        <c:v>25.041249999999998</c:v>
                      </c:pt>
                      <c:pt idx="7548">
                        <c:v>24.679000000000002</c:v>
                      </c:pt>
                      <c:pt idx="7549">
                        <c:v>23.15925</c:v>
                      </c:pt>
                      <c:pt idx="7550">
                        <c:v>21.261749999999999</c:v>
                      </c:pt>
                      <c:pt idx="7551">
                        <c:v>19.81775</c:v>
                      </c:pt>
                      <c:pt idx="7552">
                        <c:v>18.956249999999997</c:v>
                      </c:pt>
                      <c:pt idx="7553">
                        <c:v>19.689499999999999</c:v>
                      </c:pt>
                      <c:pt idx="7554">
                        <c:v>19.060750000000002</c:v>
                      </c:pt>
                      <c:pt idx="7555">
                        <c:v>20.63625</c:v>
                      </c:pt>
                      <c:pt idx="7556">
                        <c:v>21.705249999999999</c:v>
                      </c:pt>
                      <c:pt idx="7557">
                        <c:v>20.82225</c:v>
                      </c:pt>
                      <c:pt idx="7558">
                        <c:v>21.077999999999999</c:v>
                      </c:pt>
                      <c:pt idx="7559">
                        <c:v>19.655250000000002</c:v>
                      </c:pt>
                      <c:pt idx="7560">
                        <c:v>19.141999999999999</c:v>
                      </c:pt>
                      <c:pt idx="7561">
                        <c:v>20.695</c:v>
                      </c:pt>
                      <c:pt idx="7562">
                        <c:v>20.936250000000001</c:v>
                      </c:pt>
                      <c:pt idx="7563">
                        <c:v>22.134</c:v>
                      </c:pt>
                      <c:pt idx="7564">
                        <c:v>22.529250000000001</c:v>
                      </c:pt>
                      <c:pt idx="7565">
                        <c:v>22.07525</c:v>
                      </c:pt>
                      <c:pt idx="7566">
                        <c:v>22.204249999999998</c:v>
                      </c:pt>
                      <c:pt idx="7567">
                        <c:v>22.218</c:v>
                      </c:pt>
                      <c:pt idx="7568">
                        <c:v>21.161999999999999</c:v>
                      </c:pt>
                      <c:pt idx="7569">
                        <c:v>21.10275</c:v>
                      </c:pt>
                      <c:pt idx="7570">
                        <c:v>20.946000000000002</c:v>
                      </c:pt>
                      <c:pt idx="7571">
                        <c:v>22.146249999999998</c:v>
                      </c:pt>
                      <c:pt idx="7572">
                        <c:v>22.166</c:v>
                      </c:pt>
                      <c:pt idx="7573">
                        <c:v>23.0215</c:v>
                      </c:pt>
                      <c:pt idx="7574">
                        <c:v>22.673249999999999</c:v>
                      </c:pt>
                      <c:pt idx="7575">
                        <c:v>22.409500000000001</c:v>
                      </c:pt>
                      <c:pt idx="7576">
                        <c:v>22.481000000000002</c:v>
                      </c:pt>
                      <c:pt idx="7577">
                        <c:v>22.049500000000002</c:v>
                      </c:pt>
                      <c:pt idx="7578">
                        <c:v>22.385749999999998</c:v>
                      </c:pt>
                      <c:pt idx="7579">
                        <c:v>23.079250000000002</c:v>
                      </c:pt>
                      <c:pt idx="7580">
                        <c:v>23.85275</c:v>
                      </c:pt>
                      <c:pt idx="7581">
                        <c:v>23.25375</c:v>
                      </c:pt>
                      <c:pt idx="7582">
                        <c:v>22.920999999999999</c:v>
                      </c:pt>
                      <c:pt idx="7583">
                        <c:v>22.3215</c:v>
                      </c:pt>
                      <c:pt idx="7584">
                        <c:v>22.042249999999996</c:v>
                      </c:pt>
                      <c:pt idx="7585">
                        <c:v>22.600999999999999</c:v>
                      </c:pt>
                      <c:pt idx="7586">
                        <c:v>22.922750000000001</c:v>
                      </c:pt>
                      <c:pt idx="7587">
                        <c:v>22.599249999999998</c:v>
                      </c:pt>
                      <c:pt idx="7588">
                        <c:v>21.105</c:v>
                      </c:pt>
                      <c:pt idx="7589">
                        <c:v>21.432000000000002</c:v>
                      </c:pt>
                      <c:pt idx="7590">
                        <c:v>20.610500000000002</c:v>
                      </c:pt>
                      <c:pt idx="7591">
                        <c:v>21.584249999999997</c:v>
                      </c:pt>
                      <c:pt idx="7592">
                        <c:v>23.044</c:v>
                      </c:pt>
                      <c:pt idx="7593">
                        <c:v>22.241499999999998</c:v>
                      </c:pt>
                      <c:pt idx="7594">
                        <c:v>23.666250000000002</c:v>
                      </c:pt>
                      <c:pt idx="7595">
                        <c:v>23.263249999999999</c:v>
                      </c:pt>
                      <c:pt idx="7596">
                        <c:v>22.967749999999999</c:v>
                      </c:pt>
                      <c:pt idx="7597">
                        <c:v>23.9465</c:v>
                      </c:pt>
                      <c:pt idx="7598">
                        <c:v>23.7135</c:v>
                      </c:pt>
                      <c:pt idx="7599">
                        <c:v>22.170249999999999</c:v>
                      </c:pt>
                      <c:pt idx="7600">
                        <c:v>20.975249999999999</c:v>
                      </c:pt>
                      <c:pt idx="7601">
                        <c:v>20.159000000000002</c:v>
                      </c:pt>
                      <c:pt idx="7602">
                        <c:v>19.597749999999998</c:v>
                      </c:pt>
                      <c:pt idx="7603">
                        <c:v>19.803000000000001</c:v>
                      </c:pt>
                      <c:pt idx="7604">
                        <c:v>19.95675</c:v>
                      </c:pt>
                      <c:pt idx="7605">
                        <c:v>19.765499999999999</c:v>
                      </c:pt>
                      <c:pt idx="7606">
                        <c:v>19.56475</c:v>
                      </c:pt>
                      <c:pt idx="7607">
                        <c:v>19.645249999999997</c:v>
                      </c:pt>
                      <c:pt idx="7608">
                        <c:v>19.02675</c:v>
                      </c:pt>
                      <c:pt idx="7609">
                        <c:v>18.684750000000001</c:v>
                      </c:pt>
                      <c:pt idx="7610">
                        <c:v>17.957250000000002</c:v>
                      </c:pt>
                      <c:pt idx="7611">
                        <c:v>18.623249999999999</c:v>
                      </c:pt>
                      <c:pt idx="7612">
                        <c:v>20.007249999999999</c:v>
                      </c:pt>
                      <c:pt idx="7613">
                        <c:v>21.32</c:v>
                      </c:pt>
                      <c:pt idx="7614">
                        <c:v>22.332750000000001</c:v>
                      </c:pt>
                      <c:pt idx="7615">
                        <c:v>20.927</c:v>
                      </c:pt>
                      <c:pt idx="7616">
                        <c:v>20.515000000000001</c:v>
                      </c:pt>
                      <c:pt idx="7617">
                        <c:v>19.3355</c:v>
                      </c:pt>
                      <c:pt idx="7618">
                        <c:v>19.168500000000002</c:v>
                      </c:pt>
                      <c:pt idx="7619">
                        <c:v>20.091000000000001</c:v>
                      </c:pt>
                      <c:pt idx="7620">
                        <c:v>19.176000000000002</c:v>
                      </c:pt>
                      <c:pt idx="7621">
                        <c:v>20.086749999999999</c:v>
                      </c:pt>
                      <c:pt idx="7622">
                        <c:v>19.763999999999999</c:v>
                      </c:pt>
                      <c:pt idx="7623">
                        <c:v>19.06475</c:v>
                      </c:pt>
                      <c:pt idx="7624">
                        <c:v>20.254750000000001</c:v>
                      </c:pt>
                      <c:pt idx="7625">
                        <c:v>19.194499999999998</c:v>
                      </c:pt>
                      <c:pt idx="7626">
                        <c:v>19.617249999999999</c:v>
                      </c:pt>
                      <c:pt idx="7627">
                        <c:v>21.321999999999999</c:v>
                      </c:pt>
                      <c:pt idx="7628">
                        <c:v>21.728749999999998</c:v>
                      </c:pt>
                      <c:pt idx="7629">
                        <c:v>21.207000000000001</c:v>
                      </c:pt>
                      <c:pt idx="7630">
                        <c:v>21.162500000000001</c:v>
                      </c:pt>
                      <c:pt idx="7631">
                        <c:v>19.563500000000001</c:v>
                      </c:pt>
                      <c:pt idx="7632">
                        <c:v>18.047749999999997</c:v>
                      </c:pt>
                      <c:pt idx="7633">
                        <c:v>18.7</c:v>
                      </c:pt>
                      <c:pt idx="7634">
                        <c:v>18.518249999999998</c:v>
                      </c:pt>
                      <c:pt idx="7635">
                        <c:v>19.215</c:v>
                      </c:pt>
                      <c:pt idx="7636">
                        <c:v>20.604000000000003</c:v>
                      </c:pt>
                      <c:pt idx="7637">
                        <c:v>20.488499999999998</c:v>
                      </c:pt>
                      <c:pt idx="7638">
                        <c:v>19.580500000000001</c:v>
                      </c:pt>
                      <c:pt idx="7639">
                        <c:v>18.782</c:v>
                      </c:pt>
                      <c:pt idx="7640">
                        <c:v>18.509250000000002</c:v>
                      </c:pt>
                      <c:pt idx="7641">
                        <c:v>17.83775</c:v>
                      </c:pt>
                      <c:pt idx="7642">
                        <c:v>18.527750000000001</c:v>
                      </c:pt>
                      <c:pt idx="7643">
                        <c:v>18.559249999999999</c:v>
                      </c:pt>
                      <c:pt idx="7644">
                        <c:v>17.642749999999999</c:v>
                      </c:pt>
                      <c:pt idx="7645">
                        <c:v>16.951999999999998</c:v>
                      </c:pt>
                      <c:pt idx="7646">
                        <c:v>15.8865</c:v>
                      </c:pt>
                      <c:pt idx="7647">
                        <c:v>14.978</c:v>
                      </c:pt>
                      <c:pt idx="7648">
                        <c:v>15.338000000000001</c:v>
                      </c:pt>
                      <c:pt idx="7649">
                        <c:v>17.0625</c:v>
                      </c:pt>
                      <c:pt idx="7650">
                        <c:v>17.934000000000001</c:v>
                      </c:pt>
                      <c:pt idx="7651">
                        <c:v>19.649250000000002</c:v>
                      </c:pt>
                      <c:pt idx="7652">
                        <c:v>19.47</c:v>
                      </c:pt>
                      <c:pt idx="7653">
                        <c:v>19.166250000000002</c:v>
                      </c:pt>
                      <c:pt idx="7654">
                        <c:v>18.9495</c:v>
                      </c:pt>
                      <c:pt idx="7655">
                        <c:v>18.159750000000003</c:v>
                      </c:pt>
                      <c:pt idx="7656">
                        <c:v>18.695</c:v>
                      </c:pt>
                      <c:pt idx="7657">
                        <c:v>18.997</c:v>
                      </c:pt>
                      <c:pt idx="7658">
                        <c:v>19.337</c:v>
                      </c:pt>
                      <c:pt idx="7659">
                        <c:v>18.123000000000001</c:v>
                      </c:pt>
                      <c:pt idx="7660">
                        <c:v>16.88475</c:v>
                      </c:pt>
                      <c:pt idx="7661">
                        <c:v>14.829000000000001</c:v>
                      </c:pt>
                      <c:pt idx="7662">
                        <c:v>14.4375</c:v>
                      </c:pt>
                      <c:pt idx="7663">
                        <c:v>15.327749999999998</c:v>
                      </c:pt>
                      <c:pt idx="7664">
                        <c:v>16.911749999999998</c:v>
                      </c:pt>
                      <c:pt idx="7665">
                        <c:v>18.096250000000001</c:v>
                      </c:pt>
                      <c:pt idx="7666">
                        <c:v>16.996250000000003</c:v>
                      </c:pt>
                      <c:pt idx="7667">
                        <c:v>17.1815</c:v>
                      </c:pt>
                      <c:pt idx="7668">
                        <c:v>15.63725</c:v>
                      </c:pt>
                      <c:pt idx="7669">
                        <c:v>14.230500000000001</c:v>
                      </c:pt>
                      <c:pt idx="7670">
                        <c:v>15.880500000000001</c:v>
                      </c:pt>
                      <c:pt idx="7671">
                        <c:v>16.826000000000001</c:v>
                      </c:pt>
                      <c:pt idx="7672">
                        <c:v>17.389499999999998</c:v>
                      </c:pt>
                      <c:pt idx="7673">
                        <c:v>18.5535</c:v>
                      </c:pt>
                      <c:pt idx="7674">
                        <c:v>17.925999999999998</c:v>
                      </c:pt>
                      <c:pt idx="7675">
                        <c:v>15.593249999999999</c:v>
                      </c:pt>
                      <c:pt idx="7676">
                        <c:v>15.5185</c:v>
                      </c:pt>
                      <c:pt idx="7677">
                        <c:v>14.424999999999999</c:v>
                      </c:pt>
                      <c:pt idx="7678">
                        <c:v>14.840249999999999</c:v>
                      </c:pt>
                      <c:pt idx="7679">
                        <c:v>15.978249999999999</c:v>
                      </c:pt>
                      <c:pt idx="7680">
                        <c:v>16.665999999999997</c:v>
                      </c:pt>
                      <c:pt idx="7681">
                        <c:v>18.105</c:v>
                      </c:pt>
                      <c:pt idx="7682">
                        <c:v>17.612250000000003</c:v>
                      </c:pt>
                      <c:pt idx="7683">
                        <c:v>18.094250000000002</c:v>
                      </c:pt>
                      <c:pt idx="7684">
                        <c:v>18.42625</c:v>
                      </c:pt>
                      <c:pt idx="7685">
                        <c:v>17.437249999999999</c:v>
                      </c:pt>
                      <c:pt idx="7686">
                        <c:v>18.099499999999999</c:v>
                      </c:pt>
                      <c:pt idx="7687">
                        <c:v>18.216000000000001</c:v>
                      </c:pt>
                      <c:pt idx="7688">
                        <c:v>16.988499999999998</c:v>
                      </c:pt>
                      <c:pt idx="7689">
                        <c:v>16.541</c:v>
                      </c:pt>
                      <c:pt idx="7690">
                        <c:v>15.741499999999998</c:v>
                      </c:pt>
                      <c:pt idx="7691">
                        <c:v>15.097000000000001</c:v>
                      </c:pt>
                      <c:pt idx="7692">
                        <c:v>15.6675</c:v>
                      </c:pt>
                      <c:pt idx="7693">
                        <c:v>17.371499999999997</c:v>
                      </c:pt>
                      <c:pt idx="7694">
                        <c:v>18.103999999999999</c:v>
                      </c:pt>
                      <c:pt idx="7695">
                        <c:v>18.474999999999998</c:v>
                      </c:pt>
                      <c:pt idx="7696">
                        <c:v>17.762249999999998</c:v>
                      </c:pt>
                      <c:pt idx="7697">
                        <c:v>16.478999999999999</c:v>
                      </c:pt>
                      <c:pt idx="7698">
                        <c:v>15.859000000000002</c:v>
                      </c:pt>
                      <c:pt idx="7699">
                        <c:v>14.7995</c:v>
                      </c:pt>
                      <c:pt idx="7700">
                        <c:v>15.229749999999999</c:v>
                      </c:pt>
                      <c:pt idx="7701">
                        <c:v>15.4535</c:v>
                      </c:pt>
                      <c:pt idx="7702">
                        <c:v>14.67825</c:v>
                      </c:pt>
                      <c:pt idx="7703">
                        <c:v>15.422000000000001</c:v>
                      </c:pt>
                      <c:pt idx="7704">
                        <c:v>14.544499999999999</c:v>
                      </c:pt>
                      <c:pt idx="7705">
                        <c:v>15.767250000000001</c:v>
                      </c:pt>
                      <c:pt idx="7706">
                        <c:v>16.416999999999998</c:v>
                      </c:pt>
                      <c:pt idx="7707">
                        <c:v>15.610749999999999</c:v>
                      </c:pt>
                      <c:pt idx="7708">
                        <c:v>16.869499999999999</c:v>
                      </c:pt>
                      <c:pt idx="7709">
                        <c:v>15.693999999999999</c:v>
                      </c:pt>
                      <c:pt idx="7710">
                        <c:v>16.836500000000001</c:v>
                      </c:pt>
                      <c:pt idx="7711">
                        <c:v>17.821750000000002</c:v>
                      </c:pt>
                      <c:pt idx="7712">
                        <c:v>17.349249999999998</c:v>
                      </c:pt>
                      <c:pt idx="7713">
                        <c:v>17.582250000000002</c:v>
                      </c:pt>
                      <c:pt idx="7714">
                        <c:v>17.2105</c:v>
                      </c:pt>
                      <c:pt idx="7715">
                        <c:v>16.875</c:v>
                      </c:pt>
                      <c:pt idx="7716">
                        <c:v>17.310500000000001</c:v>
                      </c:pt>
                      <c:pt idx="7717">
                        <c:v>18.65325</c:v>
                      </c:pt>
                      <c:pt idx="7718">
                        <c:v>19.400500000000001</c:v>
                      </c:pt>
                      <c:pt idx="7719">
                        <c:v>20.418500000000002</c:v>
                      </c:pt>
                      <c:pt idx="7720">
                        <c:v>20.873749999999998</c:v>
                      </c:pt>
                      <c:pt idx="7721">
                        <c:v>20.232500000000002</c:v>
                      </c:pt>
                      <c:pt idx="7722">
                        <c:v>18.481249999999999</c:v>
                      </c:pt>
                      <c:pt idx="7723">
                        <c:v>17.911250000000003</c:v>
                      </c:pt>
                      <c:pt idx="7724">
                        <c:v>17.920999999999999</c:v>
                      </c:pt>
                      <c:pt idx="7725">
                        <c:v>17.073499999999999</c:v>
                      </c:pt>
                      <c:pt idx="7726">
                        <c:v>17.416250000000002</c:v>
                      </c:pt>
                      <c:pt idx="7727">
                        <c:v>18.376750000000001</c:v>
                      </c:pt>
                      <c:pt idx="7728">
                        <c:v>18.568000000000001</c:v>
                      </c:pt>
                      <c:pt idx="7729">
                        <c:v>19.810500000000001</c:v>
                      </c:pt>
                      <c:pt idx="7730">
                        <c:v>19.301749999999998</c:v>
                      </c:pt>
                      <c:pt idx="7731">
                        <c:v>19.369250000000001</c:v>
                      </c:pt>
                      <c:pt idx="7732">
                        <c:v>18.955500000000001</c:v>
                      </c:pt>
                      <c:pt idx="7733">
                        <c:v>18.672499999999999</c:v>
                      </c:pt>
                      <c:pt idx="7734">
                        <c:v>19.517499999999998</c:v>
                      </c:pt>
                      <c:pt idx="7735">
                        <c:v>20.580000000000002</c:v>
                      </c:pt>
                      <c:pt idx="7736">
                        <c:v>22.459</c:v>
                      </c:pt>
                      <c:pt idx="7737">
                        <c:v>22.6585</c:v>
                      </c:pt>
                      <c:pt idx="7738">
                        <c:v>23.155250000000002</c:v>
                      </c:pt>
                      <c:pt idx="7739">
                        <c:v>21.844249999999999</c:v>
                      </c:pt>
                      <c:pt idx="7740">
                        <c:v>20.35275</c:v>
                      </c:pt>
                      <c:pt idx="7741">
                        <c:v>20.016749999999998</c:v>
                      </c:pt>
                      <c:pt idx="7742">
                        <c:v>18.450499999999998</c:v>
                      </c:pt>
                      <c:pt idx="7743">
                        <c:v>18.943749999999998</c:v>
                      </c:pt>
                      <c:pt idx="7744">
                        <c:v>18.79175</c:v>
                      </c:pt>
                      <c:pt idx="7745">
                        <c:v>19.034999999999997</c:v>
                      </c:pt>
                      <c:pt idx="7746">
                        <c:v>20.832250000000002</c:v>
                      </c:pt>
                      <c:pt idx="7747">
                        <c:v>20.8735</c:v>
                      </c:pt>
                      <c:pt idx="7748">
                        <c:v>20.853000000000002</c:v>
                      </c:pt>
                      <c:pt idx="7749">
                        <c:v>20.316500000000001</c:v>
                      </c:pt>
                      <c:pt idx="7750">
                        <c:v>19.075750000000003</c:v>
                      </c:pt>
                      <c:pt idx="7751">
                        <c:v>20.241500000000002</c:v>
                      </c:pt>
                      <c:pt idx="7752">
                        <c:v>20.037749999999999</c:v>
                      </c:pt>
                      <c:pt idx="7753">
                        <c:v>20.277250000000002</c:v>
                      </c:pt>
                      <c:pt idx="7754">
                        <c:v>20.313749999999999</c:v>
                      </c:pt>
                      <c:pt idx="7755">
                        <c:v>20.045999999999999</c:v>
                      </c:pt>
                      <c:pt idx="7756">
                        <c:v>19.579499999999999</c:v>
                      </c:pt>
                      <c:pt idx="7757">
                        <c:v>18.898</c:v>
                      </c:pt>
                      <c:pt idx="7758">
                        <c:v>19.164500000000004</c:v>
                      </c:pt>
                      <c:pt idx="7759">
                        <c:v>18.4285</c:v>
                      </c:pt>
                      <c:pt idx="7760">
                        <c:v>19.46275</c:v>
                      </c:pt>
                      <c:pt idx="7761">
                        <c:v>21.003999999999998</c:v>
                      </c:pt>
                      <c:pt idx="7762">
                        <c:v>21.081499999999998</c:v>
                      </c:pt>
                      <c:pt idx="7763">
                        <c:v>20.745750000000001</c:v>
                      </c:pt>
                      <c:pt idx="7764">
                        <c:v>20.835999999999999</c:v>
                      </c:pt>
                      <c:pt idx="7765">
                        <c:v>20.055499999999999</c:v>
                      </c:pt>
                      <c:pt idx="7766">
                        <c:v>19.778749999999999</c:v>
                      </c:pt>
                      <c:pt idx="7767">
                        <c:v>17.59225</c:v>
                      </c:pt>
                      <c:pt idx="7768">
                        <c:v>15.734249999999999</c:v>
                      </c:pt>
                      <c:pt idx="7769">
                        <c:v>14.3675</c:v>
                      </c:pt>
                      <c:pt idx="7770">
                        <c:v>15.0825</c:v>
                      </c:pt>
                      <c:pt idx="7771">
                        <c:v>17.407</c:v>
                      </c:pt>
                      <c:pt idx="7772">
                        <c:v>18.018999999999998</c:v>
                      </c:pt>
                      <c:pt idx="7773">
                        <c:v>19.124000000000002</c:v>
                      </c:pt>
                      <c:pt idx="7774">
                        <c:v>17.516999999999999</c:v>
                      </c:pt>
                      <c:pt idx="7775">
                        <c:v>17.199749999999998</c:v>
                      </c:pt>
                      <c:pt idx="7776">
                        <c:v>17.295999999999999</c:v>
                      </c:pt>
                      <c:pt idx="7777">
                        <c:v>17.244999999999997</c:v>
                      </c:pt>
                      <c:pt idx="7778">
                        <c:v>16.567250000000001</c:v>
                      </c:pt>
                      <c:pt idx="7779">
                        <c:v>15.535</c:v>
                      </c:pt>
                      <c:pt idx="7780">
                        <c:v>15.829500000000001</c:v>
                      </c:pt>
                      <c:pt idx="7781">
                        <c:v>15.970750000000002</c:v>
                      </c:pt>
                      <c:pt idx="7782">
                        <c:v>15.6995</c:v>
                      </c:pt>
                      <c:pt idx="7783">
                        <c:v>15.297000000000001</c:v>
                      </c:pt>
                      <c:pt idx="7784">
                        <c:v>13.940000000000001</c:v>
                      </c:pt>
                      <c:pt idx="7785">
                        <c:v>14.477</c:v>
                      </c:pt>
                      <c:pt idx="7786">
                        <c:v>16.631250000000001</c:v>
                      </c:pt>
                      <c:pt idx="7787">
                        <c:v>17.702749999999998</c:v>
                      </c:pt>
                      <c:pt idx="7788">
                        <c:v>20.70025</c:v>
                      </c:pt>
                      <c:pt idx="7789">
                        <c:v>21.518000000000001</c:v>
                      </c:pt>
                      <c:pt idx="7790">
                        <c:v>21.5335</c:v>
                      </c:pt>
                      <c:pt idx="7791">
                        <c:v>22.86</c:v>
                      </c:pt>
                      <c:pt idx="7792">
                        <c:v>22.7315</c:v>
                      </c:pt>
                      <c:pt idx="7793">
                        <c:v>22.435000000000002</c:v>
                      </c:pt>
                      <c:pt idx="7794">
                        <c:v>22.372999999999998</c:v>
                      </c:pt>
                      <c:pt idx="7795">
                        <c:v>20.5885</c:v>
                      </c:pt>
                      <c:pt idx="7796">
                        <c:v>19.77075</c:v>
                      </c:pt>
                      <c:pt idx="7797">
                        <c:v>19.277500000000003</c:v>
                      </c:pt>
                      <c:pt idx="7798">
                        <c:v>17.639000000000003</c:v>
                      </c:pt>
                      <c:pt idx="7799">
                        <c:v>18.123750000000001</c:v>
                      </c:pt>
                      <c:pt idx="7800">
                        <c:v>17.514000000000003</c:v>
                      </c:pt>
                      <c:pt idx="7801">
                        <c:v>17.18225</c:v>
                      </c:pt>
                      <c:pt idx="7802">
                        <c:v>17.756250000000001</c:v>
                      </c:pt>
                      <c:pt idx="7803">
                        <c:v>17.028000000000002</c:v>
                      </c:pt>
                      <c:pt idx="7804">
                        <c:v>16.717500000000001</c:v>
                      </c:pt>
                      <c:pt idx="7805">
                        <c:v>15.895750000000003</c:v>
                      </c:pt>
                      <c:pt idx="7806">
                        <c:v>15.042500000000002</c:v>
                      </c:pt>
                      <c:pt idx="7807">
                        <c:v>14.841750000000001</c:v>
                      </c:pt>
                      <c:pt idx="7808">
                        <c:v>14.213750000000001</c:v>
                      </c:pt>
                      <c:pt idx="7809">
                        <c:v>15.067</c:v>
                      </c:pt>
                      <c:pt idx="7810">
                        <c:v>15.37875</c:v>
                      </c:pt>
                      <c:pt idx="7811">
                        <c:v>15.4145</c:v>
                      </c:pt>
                      <c:pt idx="7812">
                        <c:v>15.71875</c:v>
                      </c:pt>
                      <c:pt idx="7813">
                        <c:v>15.106999999999999</c:v>
                      </c:pt>
                      <c:pt idx="7814">
                        <c:v>14.780249999999999</c:v>
                      </c:pt>
                      <c:pt idx="7815">
                        <c:v>14.489750000000001</c:v>
                      </c:pt>
                      <c:pt idx="7816">
                        <c:v>14.121500000000001</c:v>
                      </c:pt>
                      <c:pt idx="7817">
                        <c:v>14.674500000000002</c:v>
                      </c:pt>
                      <c:pt idx="7818">
                        <c:v>14.0145</c:v>
                      </c:pt>
                      <c:pt idx="7819">
                        <c:v>13.0655</c:v>
                      </c:pt>
                      <c:pt idx="7820">
                        <c:v>13.28525</c:v>
                      </c:pt>
                      <c:pt idx="7821">
                        <c:v>12.574000000000002</c:v>
                      </c:pt>
                      <c:pt idx="7822">
                        <c:v>12.7485</c:v>
                      </c:pt>
                      <c:pt idx="7823">
                        <c:v>13.213749999999999</c:v>
                      </c:pt>
                      <c:pt idx="7824">
                        <c:v>13.05875</c:v>
                      </c:pt>
                      <c:pt idx="7825">
                        <c:v>13.356749999999998</c:v>
                      </c:pt>
                      <c:pt idx="7826">
                        <c:v>13.831</c:v>
                      </c:pt>
                      <c:pt idx="7827">
                        <c:v>14.515000000000001</c:v>
                      </c:pt>
                      <c:pt idx="7828">
                        <c:v>14.299250000000001</c:v>
                      </c:pt>
                      <c:pt idx="7829">
                        <c:v>14.103250000000003</c:v>
                      </c:pt>
                      <c:pt idx="7830">
                        <c:v>13.896000000000001</c:v>
                      </c:pt>
                      <c:pt idx="7831">
                        <c:v>13.7645</c:v>
                      </c:pt>
                      <c:pt idx="7832">
                        <c:v>13.4755</c:v>
                      </c:pt>
                      <c:pt idx="7833">
                        <c:v>14.400500000000001</c:v>
                      </c:pt>
                      <c:pt idx="7834">
                        <c:v>15.499499999999999</c:v>
                      </c:pt>
                      <c:pt idx="7835">
                        <c:v>16.368000000000002</c:v>
                      </c:pt>
                      <c:pt idx="7836">
                        <c:v>17.398249999999997</c:v>
                      </c:pt>
                      <c:pt idx="7837">
                        <c:v>16.6205</c:v>
                      </c:pt>
                      <c:pt idx="7838">
                        <c:v>14.709499999999998</c:v>
                      </c:pt>
                      <c:pt idx="7839">
                        <c:v>14.371749999999999</c:v>
                      </c:pt>
                      <c:pt idx="7840">
                        <c:v>13.5235</c:v>
                      </c:pt>
                      <c:pt idx="7841">
                        <c:v>13.614000000000001</c:v>
                      </c:pt>
                      <c:pt idx="7842">
                        <c:v>14.0395</c:v>
                      </c:pt>
                      <c:pt idx="7843">
                        <c:v>13.84825</c:v>
                      </c:pt>
                      <c:pt idx="7844">
                        <c:v>14.908250000000001</c:v>
                      </c:pt>
                      <c:pt idx="7845">
                        <c:v>14.682500000000001</c:v>
                      </c:pt>
                      <c:pt idx="7846">
                        <c:v>14.357000000000001</c:v>
                      </c:pt>
                      <c:pt idx="7847">
                        <c:v>13.864000000000001</c:v>
                      </c:pt>
                      <c:pt idx="7848">
                        <c:v>12.64575</c:v>
                      </c:pt>
                      <c:pt idx="7849">
                        <c:v>12.571749999999998</c:v>
                      </c:pt>
                      <c:pt idx="7850">
                        <c:v>13.1465</c:v>
                      </c:pt>
                      <c:pt idx="7851">
                        <c:v>13.325750000000001</c:v>
                      </c:pt>
                      <c:pt idx="7852">
                        <c:v>13.5535</c:v>
                      </c:pt>
                      <c:pt idx="7853">
                        <c:v>12.884250000000002</c:v>
                      </c:pt>
                      <c:pt idx="7854">
                        <c:v>12.574000000000002</c:v>
                      </c:pt>
                      <c:pt idx="7855">
                        <c:v>12.182500000000001</c:v>
                      </c:pt>
                      <c:pt idx="7856">
                        <c:v>11.75975</c:v>
                      </c:pt>
                      <c:pt idx="7857">
                        <c:v>12.526499999999999</c:v>
                      </c:pt>
                      <c:pt idx="7858">
                        <c:v>13.796749999999999</c:v>
                      </c:pt>
                      <c:pt idx="7859">
                        <c:v>16.77</c:v>
                      </c:pt>
                      <c:pt idx="7860">
                        <c:v>20.3795</c:v>
                      </c:pt>
                      <c:pt idx="7861">
                        <c:v>22.181250000000002</c:v>
                      </c:pt>
                      <c:pt idx="7862">
                        <c:v>24.296750000000003</c:v>
                      </c:pt>
                      <c:pt idx="7863">
                        <c:v>24.579000000000001</c:v>
                      </c:pt>
                      <c:pt idx="7864">
                        <c:v>21.972749999999998</c:v>
                      </c:pt>
                      <c:pt idx="7865">
                        <c:v>21.123999999999999</c:v>
                      </c:pt>
                      <c:pt idx="7866">
                        <c:v>19.521000000000001</c:v>
                      </c:pt>
                      <c:pt idx="7867">
                        <c:v>17.442250000000001</c:v>
                      </c:pt>
                      <c:pt idx="7868">
                        <c:v>17.788</c:v>
                      </c:pt>
                      <c:pt idx="7869">
                        <c:v>17.730999999999998</c:v>
                      </c:pt>
                      <c:pt idx="7870">
                        <c:v>15.589500000000001</c:v>
                      </c:pt>
                      <c:pt idx="7871">
                        <c:v>15.623749999999999</c:v>
                      </c:pt>
                      <c:pt idx="7872">
                        <c:v>14.52525</c:v>
                      </c:pt>
                      <c:pt idx="7873">
                        <c:v>13.1615</c:v>
                      </c:pt>
                      <c:pt idx="7874">
                        <c:v>14.088750000000001</c:v>
                      </c:pt>
                      <c:pt idx="7875">
                        <c:v>13.78275</c:v>
                      </c:pt>
                      <c:pt idx="7876">
                        <c:v>13.515499999999999</c:v>
                      </c:pt>
                      <c:pt idx="7877">
                        <c:v>14.0185</c:v>
                      </c:pt>
                      <c:pt idx="7878">
                        <c:v>12.9885</c:v>
                      </c:pt>
                      <c:pt idx="7879">
                        <c:v>13.0695</c:v>
                      </c:pt>
                      <c:pt idx="7880">
                        <c:v>12.68075</c:v>
                      </c:pt>
                      <c:pt idx="7881">
                        <c:v>12.226249999999999</c:v>
                      </c:pt>
                      <c:pt idx="7882">
                        <c:v>13.687999999999999</c:v>
                      </c:pt>
                      <c:pt idx="7883">
                        <c:v>13.1625</c:v>
                      </c:pt>
                      <c:pt idx="7884">
                        <c:v>13.092499999999999</c:v>
                      </c:pt>
                      <c:pt idx="7885">
                        <c:v>13.030250000000001</c:v>
                      </c:pt>
                      <c:pt idx="7886">
                        <c:v>12.068250000000001</c:v>
                      </c:pt>
                      <c:pt idx="7887">
                        <c:v>12.864999999999998</c:v>
                      </c:pt>
                      <c:pt idx="7888">
                        <c:v>13.015750000000001</c:v>
                      </c:pt>
                      <c:pt idx="7889">
                        <c:v>12.6585</c:v>
                      </c:pt>
                      <c:pt idx="7890">
                        <c:v>12.00675</c:v>
                      </c:pt>
                      <c:pt idx="7891">
                        <c:v>11.403749999999999</c:v>
                      </c:pt>
                      <c:pt idx="7892">
                        <c:v>11.562250000000002</c:v>
                      </c:pt>
                      <c:pt idx="7893">
                        <c:v>11.47175</c:v>
                      </c:pt>
                      <c:pt idx="7894">
                        <c:v>11.700749999999999</c:v>
                      </c:pt>
                      <c:pt idx="7895">
                        <c:v>12.04125</c:v>
                      </c:pt>
                      <c:pt idx="7896">
                        <c:v>12.66075</c:v>
                      </c:pt>
                      <c:pt idx="7897">
                        <c:v>13.12575</c:v>
                      </c:pt>
                      <c:pt idx="7898">
                        <c:v>12.310750000000001</c:v>
                      </c:pt>
                      <c:pt idx="7899">
                        <c:v>11.652750000000001</c:v>
                      </c:pt>
                      <c:pt idx="7900">
                        <c:v>10.781749999999999</c:v>
                      </c:pt>
                      <c:pt idx="7901">
                        <c:v>10.436500000000001</c:v>
                      </c:pt>
                      <c:pt idx="7902">
                        <c:v>10.706250000000001</c:v>
                      </c:pt>
                      <c:pt idx="7903">
                        <c:v>11.83</c:v>
                      </c:pt>
                      <c:pt idx="7904">
                        <c:v>12.882249999999999</c:v>
                      </c:pt>
                      <c:pt idx="7905">
                        <c:v>12.135999999999999</c:v>
                      </c:pt>
                      <c:pt idx="7906">
                        <c:v>12.462499999999999</c:v>
                      </c:pt>
                      <c:pt idx="7907">
                        <c:v>11.950499999999998</c:v>
                      </c:pt>
                      <c:pt idx="7908">
                        <c:v>12.111499999999999</c:v>
                      </c:pt>
                      <c:pt idx="7909">
                        <c:v>12.75075</c:v>
                      </c:pt>
                      <c:pt idx="7910">
                        <c:v>12.092750000000001</c:v>
                      </c:pt>
                      <c:pt idx="7911">
                        <c:v>12.116</c:v>
                      </c:pt>
                      <c:pt idx="7912">
                        <c:v>11.824</c:v>
                      </c:pt>
                      <c:pt idx="7913">
                        <c:v>12.021000000000001</c:v>
                      </c:pt>
                      <c:pt idx="7914">
                        <c:v>12.40025</c:v>
                      </c:pt>
                      <c:pt idx="7915">
                        <c:v>12.7455</c:v>
                      </c:pt>
                      <c:pt idx="7916">
                        <c:v>12.346500000000001</c:v>
                      </c:pt>
                      <c:pt idx="7917">
                        <c:v>12.30025</c:v>
                      </c:pt>
                      <c:pt idx="7918">
                        <c:v>11.81175</c:v>
                      </c:pt>
                      <c:pt idx="7919">
                        <c:v>11.5215</c:v>
                      </c:pt>
                      <c:pt idx="7920">
                        <c:v>11.580749999999998</c:v>
                      </c:pt>
                      <c:pt idx="7921">
                        <c:v>11.851750000000003</c:v>
                      </c:pt>
                      <c:pt idx="7922">
                        <c:v>12.323</c:v>
                      </c:pt>
                      <c:pt idx="7923">
                        <c:v>13.094250000000001</c:v>
                      </c:pt>
                      <c:pt idx="7924">
                        <c:v>13.38625</c:v>
                      </c:pt>
                      <c:pt idx="7925">
                        <c:v>13.181999999999999</c:v>
                      </c:pt>
                      <c:pt idx="7926">
                        <c:v>12.179</c:v>
                      </c:pt>
                      <c:pt idx="7927">
                        <c:v>11.529249999999999</c:v>
                      </c:pt>
                      <c:pt idx="7928">
                        <c:v>11.788500000000001</c:v>
                      </c:pt>
                      <c:pt idx="7929">
                        <c:v>11.1335</c:v>
                      </c:pt>
                      <c:pt idx="7930">
                        <c:v>11.540749999999999</c:v>
                      </c:pt>
                      <c:pt idx="7931">
                        <c:v>12.30425</c:v>
                      </c:pt>
                      <c:pt idx="7932">
                        <c:v>12.74025</c:v>
                      </c:pt>
                      <c:pt idx="7933">
                        <c:v>12.990499999999999</c:v>
                      </c:pt>
                      <c:pt idx="7934">
                        <c:v>12.53725</c:v>
                      </c:pt>
                      <c:pt idx="7935">
                        <c:v>11.925000000000001</c:v>
                      </c:pt>
                      <c:pt idx="7936">
                        <c:v>11.477999999999998</c:v>
                      </c:pt>
                      <c:pt idx="7937">
                        <c:v>11.255749999999999</c:v>
                      </c:pt>
                      <c:pt idx="7938">
                        <c:v>11.407500000000001</c:v>
                      </c:pt>
                      <c:pt idx="7939">
                        <c:v>11.084249999999999</c:v>
                      </c:pt>
                      <c:pt idx="7940">
                        <c:v>11.084250000000001</c:v>
                      </c:pt>
                      <c:pt idx="7941">
                        <c:v>10.533000000000001</c:v>
                      </c:pt>
                      <c:pt idx="7942">
                        <c:v>9.8062500000000004</c:v>
                      </c:pt>
                      <c:pt idx="7943">
                        <c:v>9.9555000000000007</c:v>
                      </c:pt>
                      <c:pt idx="7944">
                        <c:v>10.42525</c:v>
                      </c:pt>
                      <c:pt idx="7945">
                        <c:v>11.017750000000001</c:v>
                      </c:pt>
                      <c:pt idx="7946">
                        <c:v>11.408750000000001</c:v>
                      </c:pt>
                      <c:pt idx="7947">
                        <c:v>11.48175</c:v>
                      </c:pt>
                      <c:pt idx="7948">
                        <c:v>10.622000000000002</c:v>
                      </c:pt>
                      <c:pt idx="7949">
                        <c:v>10.513999999999999</c:v>
                      </c:pt>
                      <c:pt idx="7950">
                        <c:v>10.99775</c:v>
                      </c:pt>
                      <c:pt idx="7951">
                        <c:v>10.94525</c:v>
                      </c:pt>
                      <c:pt idx="7952">
                        <c:v>11.362749999999998</c:v>
                      </c:pt>
                      <c:pt idx="7953">
                        <c:v>10.851750000000001</c:v>
                      </c:pt>
                      <c:pt idx="7954">
                        <c:v>10.940249999999999</c:v>
                      </c:pt>
                      <c:pt idx="7955">
                        <c:v>11.150749999999999</c:v>
                      </c:pt>
                      <c:pt idx="7956">
                        <c:v>11.44075</c:v>
                      </c:pt>
                      <c:pt idx="7957">
                        <c:v>12.133249999999999</c:v>
                      </c:pt>
                      <c:pt idx="7958">
                        <c:v>12.087</c:v>
                      </c:pt>
                      <c:pt idx="7959">
                        <c:v>12.482749999999999</c:v>
                      </c:pt>
                      <c:pt idx="7960">
                        <c:v>12.567250000000001</c:v>
                      </c:pt>
                      <c:pt idx="7961">
                        <c:v>12.096</c:v>
                      </c:pt>
                      <c:pt idx="7962">
                        <c:v>11.97475</c:v>
                      </c:pt>
                      <c:pt idx="7963">
                        <c:v>11.186250000000001</c:v>
                      </c:pt>
                      <c:pt idx="7964">
                        <c:v>10.195499999999999</c:v>
                      </c:pt>
                      <c:pt idx="7965">
                        <c:v>9.6887500000000006</c:v>
                      </c:pt>
                      <c:pt idx="7966">
                        <c:v>8.9619999999999997</c:v>
                      </c:pt>
                      <c:pt idx="7967">
                        <c:v>8.9860000000000007</c:v>
                      </c:pt>
                      <c:pt idx="7968">
                        <c:v>9.6039999999999992</c:v>
                      </c:pt>
                      <c:pt idx="7969">
                        <c:v>10.54025</c:v>
                      </c:pt>
                      <c:pt idx="7970">
                        <c:v>11.015499999999999</c:v>
                      </c:pt>
                      <c:pt idx="7971">
                        <c:v>11.342000000000001</c:v>
                      </c:pt>
                      <c:pt idx="7972">
                        <c:v>11.156000000000001</c:v>
                      </c:pt>
                      <c:pt idx="7973">
                        <c:v>10.63875</c:v>
                      </c:pt>
                      <c:pt idx="7974">
                        <c:v>10.673500000000001</c:v>
                      </c:pt>
                      <c:pt idx="7975">
                        <c:v>10.610250000000001</c:v>
                      </c:pt>
                      <c:pt idx="7976">
                        <c:v>10.526</c:v>
                      </c:pt>
                      <c:pt idx="7977">
                        <c:v>10.68675</c:v>
                      </c:pt>
                      <c:pt idx="7978">
                        <c:v>11.140750000000001</c:v>
                      </c:pt>
                      <c:pt idx="7979">
                        <c:v>10.994250000000001</c:v>
                      </c:pt>
                      <c:pt idx="7980">
                        <c:v>10.69125</c:v>
                      </c:pt>
                      <c:pt idx="7981">
                        <c:v>10.53825</c:v>
                      </c:pt>
                      <c:pt idx="7982">
                        <c:v>9.8237499999999986</c:v>
                      </c:pt>
                      <c:pt idx="7983">
                        <c:v>9.74</c:v>
                      </c:pt>
                      <c:pt idx="7984">
                        <c:v>9.2789999999999999</c:v>
                      </c:pt>
                      <c:pt idx="7985">
                        <c:v>9.8134999999999994</c:v>
                      </c:pt>
                      <c:pt idx="7986">
                        <c:v>9.254249999999999</c:v>
                      </c:pt>
                      <c:pt idx="7987">
                        <c:v>9.5164999999999988</c:v>
                      </c:pt>
                      <c:pt idx="7988">
                        <c:v>10.284750000000001</c:v>
                      </c:pt>
                      <c:pt idx="7989">
                        <c:v>9.5932499999999994</c:v>
                      </c:pt>
                      <c:pt idx="7990">
                        <c:v>10.326499999999999</c:v>
                      </c:pt>
                      <c:pt idx="7991">
                        <c:v>10.381499999999999</c:v>
                      </c:pt>
                      <c:pt idx="7992">
                        <c:v>9.7642500000000005</c:v>
                      </c:pt>
                      <c:pt idx="7993">
                        <c:v>9.5585000000000004</c:v>
                      </c:pt>
                      <c:pt idx="7994">
                        <c:v>10.91</c:v>
                      </c:pt>
                      <c:pt idx="7995">
                        <c:v>12.833500000000001</c:v>
                      </c:pt>
                      <c:pt idx="7996">
                        <c:v>15.239250000000002</c:v>
                      </c:pt>
                      <c:pt idx="7997">
                        <c:v>16.085749999999997</c:v>
                      </c:pt>
                      <c:pt idx="7998">
                        <c:v>16.889250000000001</c:v>
                      </c:pt>
                      <c:pt idx="7999">
                        <c:v>17.01275</c:v>
                      </c:pt>
                      <c:pt idx="8000">
                        <c:v>15.2255</c:v>
                      </c:pt>
                      <c:pt idx="8001">
                        <c:v>14.646250000000002</c:v>
                      </c:pt>
                      <c:pt idx="8002">
                        <c:v>12.672000000000001</c:v>
                      </c:pt>
                      <c:pt idx="8003">
                        <c:v>10.461</c:v>
                      </c:pt>
                      <c:pt idx="8004">
                        <c:v>10.644499999999999</c:v>
                      </c:pt>
                      <c:pt idx="8005">
                        <c:v>10.962</c:v>
                      </c:pt>
                      <c:pt idx="8006">
                        <c:v>11.494999999999999</c:v>
                      </c:pt>
                      <c:pt idx="8007">
                        <c:v>11.941499999999998</c:v>
                      </c:pt>
                      <c:pt idx="8008">
                        <c:v>11.955999999999998</c:v>
                      </c:pt>
                      <c:pt idx="8009">
                        <c:v>11.607250000000001</c:v>
                      </c:pt>
                      <c:pt idx="8010">
                        <c:v>11.018750000000001</c:v>
                      </c:pt>
                      <c:pt idx="8011">
                        <c:v>10.234249999999999</c:v>
                      </c:pt>
                      <c:pt idx="8012">
                        <c:v>10.24675</c:v>
                      </c:pt>
                      <c:pt idx="8013">
                        <c:v>10.318999999999999</c:v>
                      </c:pt>
                      <c:pt idx="8014">
                        <c:v>10.170500000000001</c:v>
                      </c:pt>
                      <c:pt idx="8015">
                        <c:v>10.56325</c:v>
                      </c:pt>
                      <c:pt idx="8016">
                        <c:v>10.764250000000001</c:v>
                      </c:pt>
                      <c:pt idx="8017">
                        <c:v>12.207250000000002</c:v>
                      </c:pt>
                      <c:pt idx="8018">
                        <c:v>14.119250000000001</c:v>
                      </c:pt>
                      <c:pt idx="8019">
                        <c:v>15.60425</c:v>
                      </c:pt>
                      <c:pt idx="8020">
                        <c:v>16.565000000000001</c:v>
                      </c:pt>
                      <c:pt idx="8021">
                        <c:v>16.301749999999998</c:v>
                      </c:pt>
                      <c:pt idx="8022">
                        <c:v>15.830249999999999</c:v>
                      </c:pt>
                      <c:pt idx="8023">
                        <c:v>16.222749999999998</c:v>
                      </c:pt>
                      <c:pt idx="8024">
                        <c:v>15.493749999999999</c:v>
                      </c:pt>
                      <c:pt idx="8025">
                        <c:v>17.34375</c:v>
                      </c:pt>
                      <c:pt idx="8026">
                        <c:v>19.05875</c:v>
                      </c:pt>
                      <c:pt idx="8027">
                        <c:v>18.620750000000001</c:v>
                      </c:pt>
                      <c:pt idx="8028">
                        <c:v>20.11525</c:v>
                      </c:pt>
                      <c:pt idx="8029">
                        <c:v>18.451499999999999</c:v>
                      </c:pt>
                      <c:pt idx="8030">
                        <c:v>17.114750000000001</c:v>
                      </c:pt>
                      <c:pt idx="8031">
                        <c:v>17.628500000000003</c:v>
                      </c:pt>
                      <c:pt idx="8032">
                        <c:v>17.115749999999998</c:v>
                      </c:pt>
                      <c:pt idx="8033">
                        <c:v>17.5215</c:v>
                      </c:pt>
                      <c:pt idx="8034">
                        <c:v>16.359250000000003</c:v>
                      </c:pt>
                      <c:pt idx="8035">
                        <c:v>15.097</c:v>
                      </c:pt>
                      <c:pt idx="8036">
                        <c:v>14.65025</c:v>
                      </c:pt>
                      <c:pt idx="8037">
                        <c:v>13.4575</c:v>
                      </c:pt>
                      <c:pt idx="8038">
                        <c:v>12.82</c:v>
                      </c:pt>
                      <c:pt idx="8039">
                        <c:v>12.00225</c:v>
                      </c:pt>
                      <c:pt idx="8040">
                        <c:v>10.913499999999999</c:v>
                      </c:pt>
                      <c:pt idx="8041">
                        <c:v>10.62875</c:v>
                      </c:pt>
                      <c:pt idx="8042">
                        <c:v>9.7592499999999998</c:v>
                      </c:pt>
                      <c:pt idx="8043">
                        <c:v>9.5860000000000003</c:v>
                      </c:pt>
                      <c:pt idx="8044">
                        <c:v>9.8827499999999997</c:v>
                      </c:pt>
                      <c:pt idx="8045">
                        <c:v>10.513249999999999</c:v>
                      </c:pt>
                      <c:pt idx="8046">
                        <c:v>12.141249999999999</c:v>
                      </c:pt>
                      <c:pt idx="8047">
                        <c:v>12.7895</c:v>
                      </c:pt>
                      <c:pt idx="8048">
                        <c:v>12.9725</c:v>
                      </c:pt>
                      <c:pt idx="8049">
                        <c:v>12.363250000000001</c:v>
                      </c:pt>
                      <c:pt idx="8050">
                        <c:v>11.343249999999999</c:v>
                      </c:pt>
                      <c:pt idx="8051">
                        <c:v>9.8925000000000001</c:v>
                      </c:pt>
                      <c:pt idx="8052">
                        <c:v>9.9495000000000005</c:v>
                      </c:pt>
                      <c:pt idx="8053">
                        <c:v>10.179749999999999</c:v>
                      </c:pt>
                      <c:pt idx="8054">
                        <c:v>10.102499999999999</c:v>
                      </c:pt>
                      <c:pt idx="8055">
                        <c:v>11.1995</c:v>
                      </c:pt>
                      <c:pt idx="8056">
                        <c:v>11.62425</c:v>
                      </c:pt>
                      <c:pt idx="8057">
                        <c:v>10.975750000000001</c:v>
                      </c:pt>
                      <c:pt idx="8058">
                        <c:v>11.107750000000001</c:v>
                      </c:pt>
                      <c:pt idx="8059">
                        <c:v>10.0685</c:v>
                      </c:pt>
                      <c:pt idx="8060">
                        <c:v>9.7537500000000001</c:v>
                      </c:pt>
                      <c:pt idx="8061">
                        <c:v>10.0435</c:v>
                      </c:pt>
                      <c:pt idx="8062">
                        <c:v>9.75075</c:v>
                      </c:pt>
                      <c:pt idx="8063">
                        <c:v>10.108500000000001</c:v>
                      </c:pt>
                      <c:pt idx="8064">
                        <c:v>10.035499999999999</c:v>
                      </c:pt>
                      <c:pt idx="8065">
                        <c:v>9.7285000000000004</c:v>
                      </c:pt>
                      <c:pt idx="8066">
                        <c:v>10.416</c:v>
                      </c:pt>
                      <c:pt idx="8067">
                        <c:v>10.298</c:v>
                      </c:pt>
                      <c:pt idx="8068">
                        <c:v>10.0145</c:v>
                      </c:pt>
                      <c:pt idx="8069">
                        <c:v>9.782</c:v>
                      </c:pt>
                      <c:pt idx="8070">
                        <c:v>8.9824999999999999</c:v>
                      </c:pt>
                      <c:pt idx="8071">
                        <c:v>9.1732499999999995</c:v>
                      </c:pt>
                      <c:pt idx="8072">
                        <c:v>8.6189999999999998</c:v>
                      </c:pt>
                      <c:pt idx="8073">
                        <c:v>8.8535000000000004</c:v>
                      </c:pt>
                      <c:pt idx="8074">
                        <c:v>8.7102500000000003</c:v>
                      </c:pt>
                      <c:pt idx="8075">
                        <c:v>8.3475000000000001</c:v>
                      </c:pt>
                      <c:pt idx="8076">
                        <c:v>8.8157500000000013</c:v>
                      </c:pt>
                      <c:pt idx="8077">
                        <c:v>8.4585000000000008</c:v>
                      </c:pt>
                      <c:pt idx="8078">
                        <c:v>8.668000000000001</c:v>
                      </c:pt>
                      <c:pt idx="8079">
                        <c:v>8.5180000000000007</c:v>
                      </c:pt>
                      <c:pt idx="8080">
                        <c:v>8.4082500000000007</c:v>
                      </c:pt>
                      <c:pt idx="8081">
                        <c:v>8.786999999999999</c:v>
                      </c:pt>
                      <c:pt idx="8082">
                        <c:v>8.9737500000000008</c:v>
                      </c:pt>
                      <c:pt idx="8083">
                        <c:v>9.2172499999999999</c:v>
                      </c:pt>
                      <c:pt idx="8084">
                        <c:v>9.2527499999999989</c:v>
                      </c:pt>
                      <c:pt idx="8085">
                        <c:v>8.9849999999999994</c:v>
                      </c:pt>
                      <c:pt idx="8086">
                        <c:v>8.964500000000001</c:v>
                      </c:pt>
                      <c:pt idx="8087">
                        <c:v>8.7914999999999992</c:v>
                      </c:pt>
                      <c:pt idx="8088">
                        <c:v>8.3892500000000005</c:v>
                      </c:pt>
                      <c:pt idx="8089">
                        <c:v>8.3895</c:v>
                      </c:pt>
                      <c:pt idx="8090">
                        <c:v>7.8612500000000001</c:v>
                      </c:pt>
                      <c:pt idx="8091">
                        <c:v>7.4414999999999996</c:v>
                      </c:pt>
                      <c:pt idx="8092">
                        <c:v>7.5522499999999999</c:v>
                      </c:pt>
                      <c:pt idx="8093">
                        <c:v>7.0972499999999998</c:v>
                      </c:pt>
                      <c:pt idx="8094">
                        <c:v>6.8387499999999992</c:v>
                      </c:pt>
                      <c:pt idx="8095">
                        <c:v>7.1427499999999995</c:v>
                      </c:pt>
                      <c:pt idx="8096">
                        <c:v>6.6389999999999993</c:v>
                      </c:pt>
                      <c:pt idx="8097">
                        <c:v>6.8687500000000004</c:v>
                      </c:pt>
                      <c:pt idx="8098">
                        <c:v>6.9917499999999997</c:v>
                      </c:pt>
                      <c:pt idx="8099">
                        <c:v>6.6105</c:v>
                      </c:pt>
                      <c:pt idx="8100">
                        <c:v>6.9425000000000008</c:v>
                      </c:pt>
                      <c:pt idx="8101">
                        <c:v>6.8999999999999995</c:v>
                      </c:pt>
                      <c:pt idx="8102">
                        <c:v>7.1319999999999997</c:v>
                      </c:pt>
                      <c:pt idx="8103">
                        <c:v>6.9740000000000002</c:v>
                      </c:pt>
                      <c:pt idx="8104">
                        <c:v>7.0569999999999995</c:v>
                      </c:pt>
                      <c:pt idx="8105">
                        <c:v>6.4874999999999998</c:v>
                      </c:pt>
                      <c:pt idx="8106">
                        <c:v>6.39025</c:v>
                      </c:pt>
                      <c:pt idx="8107">
                        <c:v>6.6745000000000001</c:v>
                      </c:pt>
                      <c:pt idx="8108">
                        <c:v>6.1827500000000004</c:v>
                      </c:pt>
                      <c:pt idx="8109">
                        <c:v>6.8267500000000005</c:v>
                      </c:pt>
                      <c:pt idx="8110">
                        <c:v>7.2517500000000004</c:v>
                      </c:pt>
                      <c:pt idx="8111">
                        <c:v>7.0377500000000008</c:v>
                      </c:pt>
                      <c:pt idx="8112">
                        <c:v>6.8437500000000009</c:v>
                      </c:pt>
                      <c:pt idx="8113">
                        <c:v>7.0027499999999998</c:v>
                      </c:pt>
                      <c:pt idx="8114">
                        <c:v>6.7869999999999999</c:v>
                      </c:pt>
                      <c:pt idx="8115">
                        <c:v>6.9632500000000004</c:v>
                      </c:pt>
                      <c:pt idx="8116">
                        <c:v>7.8492499999999996</c:v>
                      </c:pt>
                      <c:pt idx="8117">
                        <c:v>7.8552499999999998</c:v>
                      </c:pt>
                      <c:pt idx="8118">
                        <c:v>8.0745000000000005</c:v>
                      </c:pt>
                      <c:pt idx="8119">
                        <c:v>8.3729999999999993</c:v>
                      </c:pt>
                      <c:pt idx="8120">
                        <c:v>8.9412500000000001</c:v>
                      </c:pt>
                      <c:pt idx="8121">
                        <c:v>8.4314999999999998</c:v>
                      </c:pt>
                      <c:pt idx="8122">
                        <c:v>8.3659999999999997</c:v>
                      </c:pt>
                      <c:pt idx="8123">
                        <c:v>8.2745000000000015</c:v>
                      </c:pt>
                      <c:pt idx="8124">
                        <c:v>6.6855000000000011</c:v>
                      </c:pt>
                      <c:pt idx="8125">
                        <c:v>6.0810000000000004</c:v>
                      </c:pt>
                      <c:pt idx="8126">
                        <c:v>6.3605</c:v>
                      </c:pt>
                      <c:pt idx="8127">
                        <c:v>7.1464999999999996</c:v>
                      </c:pt>
                      <c:pt idx="8128">
                        <c:v>7.3054999999999994</c:v>
                      </c:pt>
                      <c:pt idx="8129">
                        <c:v>7.8572499999999996</c:v>
                      </c:pt>
                      <c:pt idx="8130">
                        <c:v>7.3540000000000001</c:v>
                      </c:pt>
                      <c:pt idx="8131">
                        <c:v>7.0527499999999996</c:v>
                      </c:pt>
                      <c:pt idx="8132">
                        <c:v>7.8662500000000009</c:v>
                      </c:pt>
                      <c:pt idx="8133">
                        <c:v>7.3815</c:v>
                      </c:pt>
                      <c:pt idx="8134">
                        <c:v>7.8235000000000001</c:v>
                      </c:pt>
                      <c:pt idx="8135">
                        <c:v>8.2184999999999988</c:v>
                      </c:pt>
                      <c:pt idx="8136">
                        <c:v>8.0845000000000002</c:v>
                      </c:pt>
                      <c:pt idx="8137">
                        <c:v>9.1479999999999997</c:v>
                      </c:pt>
                      <c:pt idx="8138">
                        <c:v>9.6184999999999992</c:v>
                      </c:pt>
                      <c:pt idx="8139">
                        <c:v>9.9972499999999993</c:v>
                      </c:pt>
                      <c:pt idx="8140">
                        <c:v>9.7897499999999997</c:v>
                      </c:pt>
                      <c:pt idx="8141">
                        <c:v>8.8217499999999998</c:v>
                      </c:pt>
                      <c:pt idx="8142">
                        <c:v>7.9937500000000004</c:v>
                      </c:pt>
                      <c:pt idx="8143">
                        <c:v>7.1457499999999996</c:v>
                      </c:pt>
                      <c:pt idx="8144">
                        <c:v>7.0397499999999997</c:v>
                      </c:pt>
                      <c:pt idx="8145">
                        <c:v>7.2022500000000003</c:v>
                      </c:pt>
                      <c:pt idx="8146">
                        <c:v>7.6050000000000004</c:v>
                      </c:pt>
                      <c:pt idx="8147">
                        <c:v>8.380749999999999</c:v>
                      </c:pt>
                      <c:pt idx="8148">
                        <c:v>8.8247499999999999</c:v>
                      </c:pt>
                      <c:pt idx="8149">
                        <c:v>9.567499999999999</c:v>
                      </c:pt>
                      <c:pt idx="8150">
                        <c:v>9.5252499999999998</c:v>
                      </c:pt>
                      <c:pt idx="8151">
                        <c:v>9.2744999999999997</c:v>
                      </c:pt>
                      <c:pt idx="8152">
                        <c:v>9.2004999999999999</c:v>
                      </c:pt>
                      <c:pt idx="8153">
                        <c:v>8.4702500000000001</c:v>
                      </c:pt>
                      <c:pt idx="8154">
                        <c:v>8.8335000000000008</c:v>
                      </c:pt>
                      <c:pt idx="8155">
                        <c:v>8.4347499999999993</c:v>
                      </c:pt>
                      <c:pt idx="8156">
                        <c:v>8.2162500000000005</c:v>
                      </c:pt>
                      <c:pt idx="8157">
                        <c:v>8.7887500000000003</c:v>
                      </c:pt>
                      <c:pt idx="8158">
                        <c:v>8.4622500000000009</c:v>
                      </c:pt>
                      <c:pt idx="8159">
                        <c:v>8.7932500000000005</c:v>
                      </c:pt>
                      <c:pt idx="8160">
                        <c:v>8.9227500000000006</c:v>
                      </c:pt>
                      <c:pt idx="8161">
                        <c:v>9.0852500000000003</c:v>
                      </c:pt>
                      <c:pt idx="8162">
                        <c:v>9.1890000000000001</c:v>
                      </c:pt>
                      <c:pt idx="8163">
                        <c:v>9.84</c:v>
                      </c:pt>
                      <c:pt idx="8164">
                        <c:v>9.9755000000000003</c:v>
                      </c:pt>
                      <c:pt idx="8165">
                        <c:v>9.6147500000000008</c:v>
                      </c:pt>
                      <c:pt idx="8166">
                        <c:v>9.5762499999999999</c:v>
                      </c:pt>
                      <c:pt idx="8167">
                        <c:v>9.109</c:v>
                      </c:pt>
                      <c:pt idx="8168">
                        <c:v>8.8375000000000004</c:v>
                      </c:pt>
                      <c:pt idx="8169">
                        <c:v>9.4657499999999999</c:v>
                      </c:pt>
                      <c:pt idx="8170">
                        <c:v>10.129999999999999</c:v>
                      </c:pt>
                      <c:pt idx="8171">
                        <c:v>10.470749999999999</c:v>
                      </c:pt>
                      <c:pt idx="8172">
                        <c:v>10.11</c:v>
                      </c:pt>
                      <c:pt idx="8173">
                        <c:v>9.2240000000000002</c:v>
                      </c:pt>
                      <c:pt idx="8174">
                        <c:v>8.7322500000000005</c:v>
                      </c:pt>
                      <c:pt idx="8175">
                        <c:v>8.1234999999999999</c:v>
                      </c:pt>
                      <c:pt idx="8176">
                        <c:v>8.6317500000000003</c:v>
                      </c:pt>
                      <c:pt idx="8177">
                        <c:v>8.9110000000000014</c:v>
                      </c:pt>
                      <c:pt idx="8178">
                        <c:v>8.4077500000000001</c:v>
                      </c:pt>
                      <c:pt idx="8179">
                        <c:v>8.1457499999999996</c:v>
                      </c:pt>
                      <c:pt idx="8180">
                        <c:v>7.604000000000001</c:v>
                      </c:pt>
                      <c:pt idx="8181">
                        <c:v>7.6062499999999993</c:v>
                      </c:pt>
                      <c:pt idx="8182">
                        <c:v>8.1052499999999998</c:v>
                      </c:pt>
                      <c:pt idx="8183">
                        <c:v>8.0039999999999996</c:v>
                      </c:pt>
                      <c:pt idx="8184">
                        <c:v>8.7312499999999993</c:v>
                      </c:pt>
                      <c:pt idx="8185">
                        <c:v>8.7617499999999993</c:v>
                      </c:pt>
                      <c:pt idx="8186">
                        <c:v>8.1427499999999995</c:v>
                      </c:pt>
                      <c:pt idx="8187">
                        <c:v>8.3352500000000003</c:v>
                      </c:pt>
                      <c:pt idx="8188">
                        <c:v>7.8192499999999994</c:v>
                      </c:pt>
                      <c:pt idx="8189">
                        <c:v>7.1829999999999998</c:v>
                      </c:pt>
                      <c:pt idx="8190">
                        <c:v>8.2147500000000004</c:v>
                      </c:pt>
                      <c:pt idx="8191">
                        <c:v>9.1407500000000006</c:v>
                      </c:pt>
                      <c:pt idx="8192">
                        <c:v>9.9792500000000004</c:v>
                      </c:pt>
                      <c:pt idx="8193">
                        <c:v>11.329749999999999</c:v>
                      </c:pt>
                      <c:pt idx="8194">
                        <c:v>11.637749999999999</c:v>
                      </c:pt>
                      <c:pt idx="8195">
                        <c:v>11.591749999999999</c:v>
                      </c:pt>
                      <c:pt idx="8196">
                        <c:v>11.45675</c:v>
                      </c:pt>
                      <c:pt idx="8197">
                        <c:v>10.1005</c:v>
                      </c:pt>
                      <c:pt idx="8198">
                        <c:v>8.8960000000000008</c:v>
                      </c:pt>
                      <c:pt idx="8199">
                        <c:v>8.2287500000000016</c:v>
                      </c:pt>
                      <c:pt idx="8200">
                        <c:v>7.7359999999999998</c:v>
                      </c:pt>
                      <c:pt idx="8201">
                        <c:v>7.7995000000000001</c:v>
                      </c:pt>
                      <c:pt idx="8202">
                        <c:v>8.5522500000000008</c:v>
                      </c:pt>
                      <c:pt idx="8203">
                        <c:v>8.6739999999999995</c:v>
                      </c:pt>
                      <c:pt idx="8204">
                        <c:v>8.9785000000000004</c:v>
                      </c:pt>
                      <c:pt idx="8205">
                        <c:v>8.5434999999999999</c:v>
                      </c:pt>
                      <c:pt idx="8206">
                        <c:v>8.3045000000000009</c:v>
                      </c:pt>
                      <c:pt idx="8207">
                        <c:v>8.802999999999999</c:v>
                      </c:pt>
                      <c:pt idx="8208">
                        <c:v>8.4817499999999999</c:v>
                      </c:pt>
                      <c:pt idx="8209">
                        <c:v>8.43675</c:v>
                      </c:pt>
                      <c:pt idx="8210">
                        <c:v>8.4042500000000011</c:v>
                      </c:pt>
                      <c:pt idx="8211">
                        <c:v>7.5080000000000009</c:v>
                      </c:pt>
                      <c:pt idx="8212">
                        <c:v>7.6859999999999999</c:v>
                      </c:pt>
                      <c:pt idx="8213">
                        <c:v>8.1120000000000001</c:v>
                      </c:pt>
                      <c:pt idx="8214">
                        <c:v>8.4600000000000009</c:v>
                      </c:pt>
                      <c:pt idx="8215">
                        <c:v>8.4909999999999997</c:v>
                      </c:pt>
                      <c:pt idx="8216">
                        <c:v>8.3624999999999989</c:v>
                      </c:pt>
                      <c:pt idx="8217">
                        <c:v>7.9945000000000004</c:v>
                      </c:pt>
                      <c:pt idx="8218">
                        <c:v>7.2282499999999992</c:v>
                      </c:pt>
                      <c:pt idx="8219">
                        <c:v>7.7772500000000004</c:v>
                      </c:pt>
                      <c:pt idx="8220">
                        <c:v>7.4035000000000002</c:v>
                      </c:pt>
                      <c:pt idx="8221">
                        <c:v>7.226</c:v>
                      </c:pt>
                      <c:pt idx="8222">
                        <c:v>7.4807499999999996</c:v>
                      </c:pt>
                      <c:pt idx="8223">
                        <c:v>7.0194999999999999</c:v>
                      </c:pt>
                      <c:pt idx="8224">
                        <c:v>6.97525</c:v>
                      </c:pt>
                      <c:pt idx="8225">
                        <c:v>6.9915000000000003</c:v>
                      </c:pt>
                      <c:pt idx="8226">
                        <c:v>6.9604999999999997</c:v>
                      </c:pt>
                      <c:pt idx="8227">
                        <c:v>6.6182499999999989</c:v>
                      </c:pt>
                      <c:pt idx="8228">
                        <c:v>6.6339999999999995</c:v>
                      </c:pt>
                      <c:pt idx="8229">
                        <c:v>6.5209999999999999</c:v>
                      </c:pt>
                      <c:pt idx="8230">
                        <c:v>6.2607500000000007</c:v>
                      </c:pt>
                      <c:pt idx="8231">
                        <c:v>6.6385000000000005</c:v>
                      </c:pt>
                      <c:pt idx="8232">
                        <c:v>6.6635000000000009</c:v>
                      </c:pt>
                      <c:pt idx="8233">
                        <c:v>6.4894999999999996</c:v>
                      </c:pt>
                      <c:pt idx="8234">
                        <c:v>7.23</c:v>
                      </c:pt>
                      <c:pt idx="8235">
                        <c:v>8.0314999999999994</c:v>
                      </c:pt>
                      <c:pt idx="8236">
                        <c:v>8.2837499999999995</c:v>
                      </c:pt>
                      <c:pt idx="8237">
                        <c:v>9.0067499999999985</c:v>
                      </c:pt>
                      <c:pt idx="8238">
                        <c:v>8.8755000000000006</c:v>
                      </c:pt>
                      <c:pt idx="8239">
                        <c:v>7.7294999999999998</c:v>
                      </c:pt>
                      <c:pt idx="8240">
                        <c:v>7.988999999999999</c:v>
                      </c:pt>
                      <c:pt idx="8241">
                        <c:v>8.2210000000000001</c:v>
                      </c:pt>
                      <c:pt idx="8242">
                        <c:v>8.7124999999999986</c:v>
                      </c:pt>
                      <c:pt idx="8243">
                        <c:v>8.18675</c:v>
                      </c:pt>
                      <c:pt idx="8244">
                        <c:v>8.035499999999999</c:v>
                      </c:pt>
                      <c:pt idx="8245">
                        <c:v>8.2390000000000008</c:v>
                      </c:pt>
                      <c:pt idx="8246">
                        <c:v>10.1715</c:v>
                      </c:pt>
                      <c:pt idx="8247">
                        <c:v>10.866999999999999</c:v>
                      </c:pt>
                      <c:pt idx="8248">
                        <c:v>11.087250000000001</c:v>
                      </c:pt>
                      <c:pt idx="8249">
                        <c:v>11.532999999999999</c:v>
                      </c:pt>
                      <c:pt idx="8250">
                        <c:v>12.769</c:v>
                      </c:pt>
                      <c:pt idx="8251">
                        <c:v>14.438500000000001</c:v>
                      </c:pt>
                      <c:pt idx="8252">
                        <c:v>16.081499999999998</c:v>
                      </c:pt>
                      <c:pt idx="8253">
                        <c:v>17.375249999999998</c:v>
                      </c:pt>
                      <c:pt idx="8254">
                        <c:v>15.529750000000002</c:v>
                      </c:pt>
                      <c:pt idx="8255">
                        <c:v>14.412000000000001</c:v>
                      </c:pt>
                      <c:pt idx="8256">
                        <c:v>13.656000000000001</c:v>
                      </c:pt>
                      <c:pt idx="8257">
                        <c:v>13.24</c:v>
                      </c:pt>
                      <c:pt idx="8258">
                        <c:v>12.8985</c:v>
                      </c:pt>
                      <c:pt idx="8259">
                        <c:v>12.41475</c:v>
                      </c:pt>
                      <c:pt idx="8260">
                        <c:v>12.00225</c:v>
                      </c:pt>
                      <c:pt idx="8261">
                        <c:v>11.169750000000001</c:v>
                      </c:pt>
                      <c:pt idx="8262">
                        <c:v>10.746</c:v>
                      </c:pt>
                      <c:pt idx="8263">
                        <c:v>10.633000000000001</c:v>
                      </c:pt>
                      <c:pt idx="8264">
                        <c:v>9.7545000000000002</c:v>
                      </c:pt>
                      <c:pt idx="8265">
                        <c:v>9.2454999999999998</c:v>
                      </c:pt>
                      <c:pt idx="8266">
                        <c:v>8.9472500000000004</c:v>
                      </c:pt>
                      <c:pt idx="8267">
                        <c:v>8.8719999999999999</c:v>
                      </c:pt>
                      <c:pt idx="8268">
                        <c:v>9.3864999999999981</c:v>
                      </c:pt>
                      <c:pt idx="8269">
                        <c:v>10.047499999999999</c:v>
                      </c:pt>
                      <c:pt idx="8270">
                        <c:v>10.106250000000001</c:v>
                      </c:pt>
                      <c:pt idx="8271">
                        <c:v>9.9162499999999998</c:v>
                      </c:pt>
                      <c:pt idx="8272">
                        <c:v>9.7315000000000005</c:v>
                      </c:pt>
                      <c:pt idx="8273">
                        <c:v>8.7732500000000009</c:v>
                      </c:pt>
                      <c:pt idx="8274">
                        <c:v>9.1575000000000006</c:v>
                      </c:pt>
                      <c:pt idx="8275">
                        <c:v>8.8890000000000011</c:v>
                      </c:pt>
                      <c:pt idx="8276">
                        <c:v>8.802249999999999</c:v>
                      </c:pt>
                      <c:pt idx="8277">
                        <c:v>8.6337500000000009</c:v>
                      </c:pt>
                      <c:pt idx="8278">
                        <c:v>7.9355000000000011</c:v>
                      </c:pt>
                      <c:pt idx="8279">
                        <c:v>7.9647500000000004</c:v>
                      </c:pt>
                      <c:pt idx="8280">
                        <c:v>7.8360000000000003</c:v>
                      </c:pt>
                      <c:pt idx="8281">
                        <c:v>8.4809999999999999</c:v>
                      </c:pt>
                      <c:pt idx="8282">
                        <c:v>8.6297499999999996</c:v>
                      </c:pt>
                      <c:pt idx="8283">
                        <c:v>8.880749999999999</c:v>
                      </c:pt>
                      <c:pt idx="8284">
                        <c:v>8.5317500000000006</c:v>
                      </c:pt>
                      <c:pt idx="8285">
                        <c:v>8.3484999999999996</c:v>
                      </c:pt>
                      <c:pt idx="8286">
                        <c:v>8.2274999999999991</c:v>
                      </c:pt>
                      <c:pt idx="8287">
                        <c:v>8.2270000000000003</c:v>
                      </c:pt>
                      <c:pt idx="8288">
                        <c:v>8.6119999999999983</c:v>
                      </c:pt>
                      <c:pt idx="8289">
                        <c:v>8.3447500000000012</c:v>
                      </c:pt>
                      <c:pt idx="8290">
                        <c:v>8.6322499999999991</c:v>
                      </c:pt>
                      <c:pt idx="8291">
                        <c:v>8.3452500000000001</c:v>
                      </c:pt>
                      <c:pt idx="8292">
                        <c:v>8.2817499999999988</c:v>
                      </c:pt>
                      <c:pt idx="8293">
                        <c:v>8.6947500000000009</c:v>
                      </c:pt>
                      <c:pt idx="8294">
                        <c:v>8.0337499999999995</c:v>
                      </c:pt>
                      <c:pt idx="8295">
                        <c:v>8.0764999999999993</c:v>
                      </c:pt>
                      <c:pt idx="8296">
                        <c:v>7.8149999999999995</c:v>
                      </c:pt>
                      <c:pt idx="8297">
                        <c:v>7.3807499999999999</c:v>
                      </c:pt>
                      <c:pt idx="8298">
                        <c:v>7.74275</c:v>
                      </c:pt>
                      <c:pt idx="8299">
                        <c:v>8.734</c:v>
                      </c:pt>
                      <c:pt idx="8300">
                        <c:v>10.3315</c:v>
                      </c:pt>
                      <c:pt idx="8301">
                        <c:v>11.461</c:v>
                      </c:pt>
                      <c:pt idx="8302">
                        <c:v>12.08775</c:v>
                      </c:pt>
                      <c:pt idx="8303">
                        <c:v>11.26925</c:v>
                      </c:pt>
                      <c:pt idx="8304">
                        <c:v>10.526999999999999</c:v>
                      </c:pt>
                      <c:pt idx="8305">
                        <c:v>10.354249999999999</c:v>
                      </c:pt>
                      <c:pt idx="8306">
                        <c:v>10.58475</c:v>
                      </c:pt>
                      <c:pt idx="8307">
                        <c:v>10.56325</c:v>
                      </c:pt>
                      <c:pt idx="8308">
                        <c:v>10.06475</c:v>
                      </c:pt>
                      <c:pt idx="8309">
                        <c:v>9.4820000000000011</c:v>
                      </c:pt>
                      <c:pt idx="8310">
                        <c:v>9.1717500000000012</c:v>
                      </c:pt>
                      <c:pt idx="8311">
                        <c:v>9.0725000000000016</c:v>
                      </c:pt>
                      <c:pt idx="8312">
                        <c:v>9.65</c:v>
                      </c:pt>
                      <c:pt idx="8313">
                        <c:v>10.05025</c:v>
                      </c:pt>
                      <c:pt idx="8314">
                        <c:v>10.010999999999999</c:v>
                      </c:pt>
                      <c:pt idx="8315">
                        <c:v>10.62825</c:v>
                      </c:pt>
                      <c:pt idx="8316">
                        <c:v>11.1</c:v>
                      </c:pt>
                      <c:pt idx="8317">
                        <c:v>11.536999999999999</c:v>
                      </c:pt>
                      <c:pt idx="8318">
                        <c:v>11.845499999999999</c:v>
                      </c:pt>
                      <c:pt idx="8319">
                        <c:v>12.089500000000001</c:v>
                      </c:pt>
                      <c:pt idx="8320">
                        <c:v>11.886499999999998</c:v>
                      </c:pt>
                      <c:pt idx="8321">
                        <c:v>11.207750000000001</c:v>
                      </c:pt>
                      <c:pt idx="8322">
                        <c:v>11.276</c:v>
                      </c:pt>
                      <c:pt idx="8323">
                        <c:v>11.1205</c:v>
                      </c:pt>
                      <c:pt idx="8324">
                        <c:v>10.75525</c:v>
                      </c:pt>
                      <c:pt idx="8325">
                        <c:v>10.785</c:v>
                      </c:pt>
                      <c:pt idx="8326">
                        <c:v>11.368</c:v>
                      </c:pt>
                      <c:pt idx="8327">
                        <c:v>12.058249999999999</c:v>
                      </c:pt>
                      <c:pt idx="8328">
                        <c:v>12.423999999999999</c:v>
                      </c:pt>
                      <c:pt idx="8329">
                        <c:v>13.15475</c:v>
                      </c:pt>
                      <c:pt idx="8330">
                        <c:v>12.312000000000001</c:v>
                      </c:pt>
                      <c:pt idx="8331">
                        <c:v>11.678999999999998</c:v>
                      </c:pt>
                      <c:pt idx="8332">
                        <c:v>10.819500000000001</c:v>
                      </c:pt>
                      <c:pt idx="8333">
                        <c:v>9.9647499999999987</c:v>
                      </c:pt>
                      <c:pt idx="8334">
                        <c:v>9.3610000000000007</c:v>
                      </c:pt>
                      <c:pt idx="8335">
                        <c:v>8.7882499999999997</c:v>
                      </c:pt>
                      <c:pt idx="8336">
                        <c:v>9.3557500000000005</c:v>
                      </c:pt>
                      <c:pt idx="8337">
                        <c:v>10.420999999999999</c:v>
                      </c:pt>
                      <c:pt idx="8338">
                        <c:v>12.87725</c:v>
                      </c:pt>
                      <c:pt idx="8339">
                        <c:v>13.999500000000001</c:v>
                      </c:pt>
                      <c:pt idx="8340">
                        <c:v>13.969250000000001</c:v>
                      </c:pt>
                      <c:pt idx="8341">
                        <c:v>13.934000000000001</c:v>
                      </c:pt>
                      <c:pt idx="8342">
                        <c:v>11.7925</c:v>
                      </c:pt>
                      <c:pt idx="8343">
                        <c:v>11.210749999999999</c:v>
                      </c:pt>
                      <c:pt idx="8344">
                        <c:v>10.769500000000001</c:v>
                      </c:pt>
                      <c:pt idx="8345">
                        <c:v>10.488250000000001</c:v>
                      </c:pt>
                      <c:pt idx="8346">
                        <c:v>11.127500000000001</c:v>
                      </c:pt>
                      <c:pt idx="8347">
                        <c:v>10.754</c:v>
                      </c:pt>
                      <c:pt idx="8348">
                        <c:v>10.61525</c:v>
                      </c:pt>
                      <c:pt idx="8349">
                        <c:v>9.1539999999999999</c:v>
                      </c:pt>
                      <c:pt idx="8350">
                        <c:v>8.4634999999999998</c:v>
                      </c:pt>
                      <c:pt idx="8351">
                        <c:v>8.5812500000000007</c:v>
                      </c:pt>
                      <c:pt idx="8352">
                        <c:v>8.161249999999999</c:v>
                      </c:pt>
                      <c:pt idx="8353">
                        <c:v>8.5314999999999994</c:v>
                      </c:pt>
                      <c:pt idx="8354">
                        <c:v>8.0467499999999994</c:v>
                      </c:pt>
                      <c:pt idx="8355">
                        <c:v>7.2275</c:v>
                      </c:pt>
                      <c:pt idx="8356">
                        <c:v>7.65625</c:v>
                      </c:pt>
                      <c:pt idx="8357">
                        <c:v>7.6349999999999998</c:v>
                      </c:pt>
                      <c:pt idx="8358">
                        <c:v>7.7347499999999991</c:v>
                      </c:pt>
                      <c:pt idx="8359">
                        <c:v>7.8205</c:v>
                      </c:pt>
                      <c:pt idx="8360">
                        <c:v>7.4729999999999999</c:v>
                      </c:pt>
                      <c:pt idx="8361">
                        <c:v>7.5765000000000002</c:v>
                      </c:pt>
                      <c:pt idx="8362">
                        <c:v>8.0427499999999998</c:v>
                      </c:pt>
                      <c:pt idx="8363">
                        <c:v>9.0372500000000002</c:v>
                      </c:pt>
                      <c:pt idx="8364">
                        <c:v>9.2430000000000003</c:v>
                      </c:pt>
                      <c:pt idx="8365">
                        <c:v>9.6607500000000002</c:v>
                      </c:pt>
                      <c:pt idx="8366">
                        <c:v>9.2587499999999991</c:v>
                      </c:pt>
                      <c:pt idx="8367">
                        <c:v>8.0440000000000005</c:v>
                      </c:pt>
                      <c:pt idx="8368">
                        <c:v>8.2264999999999997</c:v>
                      </c:pt>
                      <c:pt idx="8369">
                        <c:v>8.1195000000000004</c:v>
                      </c:pt>
                      <c:pt idx="8370">
                        <c:v>8.23</c:v>
                      </c:pt>
                      <c:pt idx="8371">
                        <c:v>9.0940000000000012</c:v>
                      </c:pt>
                      <c:pt idx="8372">
                        <c:v>8.85825</c:v>
                      </c:pt>
                      <c:pt idx="8373">
                        <c:v>7.8725000000000005</c:v>
                      </c:pt>
                      <c:pt idx="8374">
                        <c:v>8.0240000000000009</c:v>
                      </c:pt>
                      <c:pt idx="8375">
                        <c:v>7.4622500000000009</c:v>
                      </c:pt>
                      <c:pt idx="8376">
                        <c:v>6.9864999999999995</c:v>
                      </c:pt>
                      <c:pt idx="8377">
                        <c:v>7.4589999999999996</c:v>
                      </c:pt>
                      <c:pt idx="8378">
                        <c:v>7.0129999999999999</c:v>
                      </c:pt>
                      <c:pt idx="8379">
                        <c:v>6.9279999999999999</c:v>
                      </c:pt>
                      <c:pt idx="8380">
                        <c:v>7.5640000000000001</c:v>
                      </c:pt>
                      <c:pt idx="8381">
                        <c:v>8.5347500000000007</c:v>
                      </c:pt>
                      <c:pt idx="8382">
                        <c:v>8.4437499999999996</c:v>
                      </c:pt>
                      <c:pt idx="8383">
                        <c:v>8.6872499999999988</c:v>
                      </c:pt>
                      <c:pt idx="8384">
                        <c:v>8.6550000000000011</c:v>
                      </c:pt>
                      <c:pt idx="8385">
                        <c:v>7.5362499999999999</c:v>
                      </c:pt>
                      <c:pt idx="8386">
                        <c:v>7.4812500000000002</c:v>
                      </c:pt>
                      <c:pt idx="8387">
                        <c:v>7.2677499999999995</c:v>
                      </c:pt>
                      <c:pt idx="8388">
                        <c:v>6.9202499999999993</c:v>
                      </c:pt>
                      <c:pt idx="8389">
                        <c:v>6.6447499999999993</c:v>
                      </c:pt>
                      <c:pt idx="8390">
                        <c:v>6.7830000000000004</c:v>
                      </c:pt>
                      <c:pt idx="8391">
                        <c:v>6.8635000000000002</c:v>
                      </c:pt>
                      <c:pt idx="8392">
                        <c:v>7.1967499999999998</c:v>
                      </c:pt>
                      <c:pt idx="8393">
                        <c:v>7.9399999999999995</c:v>
                      </c:pt>
                      <c:pt idx="8394">
                        <c:v>8.2302499999999998</c:v>
                      </c:pt>
                      <c:pt idx="8395">
                        <c:v>8.3480000000000008</c:v>
                      </c:pt>
                      <c:pt idx="8396">
                        <c:v>8.5050000000000008</c:v>
                      </c:pt>
                      <c:pt idx="8397">
                        <c:v>8.6397499999999994</c:v>
                      </c:pt>
                      <c:pt idx="8398">
                        <c:v>8.0875000000000004</c:v>
                      </c:pt>
                      <c:pt idx="8399">
                        <c:v>8.2134999999999998</c:v>
                      </c:pt>
                      <c:pt idx="8400">
                        <c:v>7.6117500000000007</c:v>
                      </c:pt>
                      <c:pt idx="8401">
                        <c:v>6.9197500000000005</c:v>
                      </c:pt>
                      <c:pt idx="8402">
                        <c:v>7.1840000000000011</c:v>
                      </c:pt>
                      <c:pt idx="8403">
                        <c:v>6.5435000000000008</c:v>
                      </c:pt>
                      <c:pt idx="8404">
                        <c:v>7.0810000000000004</c:v>
                      </c:pt>
                      <c:pt idx="8405">
                        <c:v>6.9265000000000008</c:v>
                      </c:pt>
                      <c:pt idx="8406">
                        <c:v>7.2985000000000007</c:v>
                      </c:pt>
                      <c:pt idx="8407">
                        <c:v>8.0677500000000002</c:v>
                      </c:pt>
                      <c:pt idx="8408">
                        <c:v>7.8815</c:v>
                      </c:pt>
                      <c:pt idx="8409">
                        <c:v>7.931</c:v>
                      </c:pt>
                      <c:pt idx="8410">
                        <c:v>6.7257499999999997</c:v>
                      </c:pt>
                      <c:pt idx="8411">
                        <c:v>6.2112499999999997</c:v>
                      </c:pt>
                      <c:pt idx="8412">
                        <c:v>6.3999999999999995</c:v>
                      </c:pt>
                      <c:pt idx="8413">
                        <c:v>6.1922500000000005</c:v>
                      </c:pt>
                      <c:pt idx="8414">
                        <c:v>6.4412500000000001</c:v>
                      </c:pt>
                      <c:pt idx="8415">
                        <c:v>7.0880000000000001</c:v>
                      </c:pt>
                      <c:pt idx="8416">
                        <c:v>7.4459999999999997</c:v>
                      </c:pt>
                      <c:pt idx="8417">
                        <c:v>8.0807500000000001</c:v>
                      </c:pt>
                      <c:pt idx="8418">
                        <c:v>8.1942500000000003</c:v>
                      </c:pt>
                      <c:pt idx="8419">
                        <c:v>7.9980000000000002</c:v>
                      </c:pt>
                      <c:pt idx="8420">
                        <c:v>7.9592499999999999</c:v>
                      </c:pt>
                      <c:pt idx="8421">
                        <c:v>7.5555000000000003</c:v>
                      </c:pt>
                      <c:pt idx="8422">
                        <c:v>7.7850000000000001</c:v>
                      </c:pt>
                      <c:pt idx="8423">
                        <c:v>7.6155000000000008</c:v>
                      </c:pt>
                      <c:pt idx="8424">
                        <c:v>7.4145000000000003</c:v>
                      </c:pt>
                      <c:pt idx="8425">
                        <c:v>7.5012500000000006</c:v>
                      </c:pt>
                      <c:pt idx="8426">
                        <c:v>7.6110000000000007</c:v>
                      </c:pt>
                      <c:pt idx="8427">
                        <c:v>7.9710000000000001</c:v>
                      </c:pt>
                      <c:pt idx="8428">
                        <c:v>8.027000000000001</c:v>
                      </c:pt>
                      <c:pt idx="8429">
                        <c:v>7.4862500000000001</c:v>
                      </c:pt>
                      <c:pt idx="8430">
                        <c:v>7.085</c:v>
                      </c:pt>
                      <c:pt idx="8431">
                        <c:v>6.6327499999999997</c:v>
                      </c:pt>
                      <c:pt idx="8432">
                        <c:v>6.6447500000000002</c:v>
                      </c:pt>
                      <c:pt idx="8433">
                        <c:v>7.60025</c:v>
                      </c:pt>
                      <c:pt idx="8434">
                        <c:v>7.4362500000000002</c:v>
                      </c:pt>
                      <c:pt idx="8435">
                        <c:v>7.4350000000000005</c:v>
                      </c:pt>
                      <c:pt idx="8436">
                        <c:v>7.1902500000000007</c:v>
                      </c:pt>
                      <c:pt idx="8437">
                        <c:v>6.8507500000000006</c:v>
                      </c:pt>
                      <c:pt idx="8438">
                        <c:v>7.1829999999999998</c:v>
                      </c:pt>
                      <c:pt idx="8439">
                        <c:v>7.2692500000000004</c:v>
                      </c:pt>
                      <c:pt idx="8440">
                        <c:v>7.6292500000000008</c:v>
                      </c:pt>
                      <c:pt idx="8441">
                        <c:v>7.431</c:v>
                      </c:pt>
                      <c:pt idx="8442">
                        <c:v>7.3660000000000005</c:v>
                      </c:pt>
                      <c:pt idx="8443">
                        <c:v>7.5942499999999997</c:v>
                      </c:pt>
                      <c:pt idx="8444">
                        <c:v>7.0780000000000003</c:v>
                      </c:pt>
                      <c:pt idx="8445">
                        <c:v>7.1997499999999999</c:v>
                      </c:pt>
                      <c:pt idx="8446">
                        <c:v>7.23</c:v>
                      </c:pt>
                      <c:pt idx="8447">
                        <c:v>6.823500000000001</c:v>
                      </c:pt>
                      <c:pt idx="8448">
                        <c:v>6.8065000000000007</c:v>
                      </c:pt>
                      <c:pt idx="8449">
                        <c:v>6.3479999999999999</c:v>
                      </c:pt>
                      <c:pt idx="8450">
                        <c:v>5.9577500000000008</c:v>
                      </c:pt>
                      <c:pt idx="8451">
                        <c:v>6.1997500000000008</c:v>
                      </c:pt>
                      <c:pt idx="8452">
                        <c:v>6.6615000000000002</c:v>
                      </c:pt>
                      <c:pt idx="8453">
                        <c:v>7.5992500000000005</c:v>
                      </c:pt>
                      <c:pt idx="8454">
                        <c:v>7.2645</c:v>
                      </c:pt>
                      <c:pt idx="8455">
                        <c:v>7.0832499999999996</c:v>
                      </c:pt>
                      <c:pt idx="8456">
                        <c:v>6.7054999999999998</c:v>
                      </c:pt>
                      <c:pt idx="8457">
                        <c:v>7.19475</c:v>
                      </c:pt>
                      <c:pt idx="8458">
                        <c:v>7.4177499999999998</c:v>
                      </c:pt>
                      <c:pt idx="8459">
                        <c:v>7.6562500000000009</c:v>
                      </c:pt>
                      <c:pt idx="8460">
                        <c:v>7.9162500000000007</c:v>
                      </c:pt>
                      <c:pt idx="8461">
                        <c:v>7.8192500000000003</c:v>
                      </c:pt>
                      <c:pt idx="8462">
                        <c:v>8.5015000000000001</c:v>
                      </c:pt>
                      <c:pt idx="8463">
                        <c:v>8.99</c:v>
                      </c:pt>
                      <c:pt idx="8464">
                        <c:v>9.0504999999999995</c:v>
                      </c:pt>
                      <c:pt idx="8465">
                        <c:v>9.0904999999999987</c:v>
                      </c:pt>
                      <c:pt idx="8466">
                        <c:v>8.8009999999999984</c:v>
                      </c:pt>
                      <c:pt idx="8467">
                        <c:v>7.9427500000000002</c:v>
                      </c:pt>
                      <c:pt idx="8468">
                        <c:v>8.0627500000000012</c:v>
                      </c:pt>
                      <c:pt idx="8469">
                        <c:v>8.1485000000000003</c:v>
                      </c:pt>
                      <c:pt idx="8470">
                        <c:v>8.0347500000000007</c:v>
                      </c:pt>
                      <c:pt idx="8471">
                        <c:v>8.0934999999999988</c:v>
                      </c:pt>
                      <c:pt idx="8472">
                        <c:v>7.6957500000000003</c:v>
                      </c:pt>
                      <c:pt idx="8473">
                        <c:v>6.891</c:v>
                      </c:pt>
                      <c:pt idx="8474">
                        <c:v>6.9597499999999997</c:v>
                      </c:pt>
                      <c:pt idx="8475">
                        <c:v>7.0695000000000006</c:v>
                      </c:pt>
                      <c:pt idx="8476">
                        <c:v>7.6092499999999994</c:v>
                      </c:pt>
                      <c:pt idx="8477">
                        <c:v>7.7285000000000004</c:v>
                      </c:pt>
                      <c:pt idx="8478">
                        <c:v>7.2182500000000003</c:v>
                      </c:pt>
                      <c:pt idx="8479">
                        <c:v>6.8464999999999998</c:v>
                      </c:pt>
                      <c:pt idx="8480">
                        <c:v>6.2717499999999999</c:v>
                      </c:pt>
                      <c:pt idx="8481">
                        <c:v>6.8552499999999998</c:v>
                      </c:pt>
                      <c:pt idx="8482">
                        <c:v>7.1852499999999999</c:v>
                      </c:pt>
                      <c:pt idx="8483">
                        <c:v>7.4755000000000003</c:v>
                      </c:pt>
                      <c:pt idx="8484">
                        <c:v>7.5132499999999993</c:v>
                      </c:pt>
                      <c:pt idx="8485">
                        <c:v>7.6042500000000004</c:v>
                      </c:pt>
                      <c:pt idx="8486">
                        <c:v>7.5942499999999997</c:v>
                      </c:pt>
                      <c:pt idx="8487">
                        <c:v>7.6142500000000002</c:v>
                      </c:pt>
                      <c:pt idx="8488">
                        <c:v>7.746999999999999</c:v>
                      </c:pt>
                      <c:pt idx="8489">
                        <c:v>7.9335000000000004</c:v>
                      </c:pt>
                      <c:pt idx="8490">
                        <c:v>7.7507499999999991</c:v>
                      </c:pt>
                      <c:pt idx="8491">
                        <c:v>7.5372499999999993</c:v>
                      </c:pt>
                      <c:pt idx="8492">
                        <c:v>7.1039999999999992</c:v>
                      </c:pt>
                      <c:pt idx="8493">
                        <c:v>6.8632499999999999</c:v>
                      </c:pt>
                      <c:pt idx="8494">
                        <c:v>6.7264999999999997</c:v>
                      </c:pt>
                      <c:pt idx="8495">
                        <c:v>6.4407499999999995</c:v>
                      </c:pt>
                      <c:pt idx="8496">
                        <c:v>6.5077499999999997</c:v>
                      </c:pt>
                      <c:pt idx="8497">
                        <c:v>6.5585000000000004</c:v>
                      </c:pt>
                      <c:pt idx="8498">
                        <c:v>6.7929999999999993</c:v>
                      </c:pt>
                      <c:pt idx="8499">
                        <c:v>7.548</c:v>
                      </c:pt>
                      <c:pt idx="8500">
                        <c:v>8.0359999999999996</c:v>
                      </c:pt>
                      <c:pt idx="8501">
                        <c:v>8.1232499999999987</c:v>
                      </c:pt>
                      <c:pt idx="8502">
                        <c:v>7.8215000000000003</c:v>
                      </c:pt>
                      <c:pt idx="8503">
                        <c:v>8.1382500000000011</c:v>
                      </c:pt>
                      <c:pt idx="8504">
                        <c:v>7.7219999999999995</c:v>
                      </c:pt>
                      <c:pt idx="8505">
                        <c:v>8.1225000000000005</c:v>
                      </c:pt>
                      <c:pt idx="8506">
                        <c:v>8.1162500000000009</c:v>
                      </c:pt>
                      <c:pt idx="8507">
                        <c:v>7.4235000000000007</c:v>
                      </c:pt>
                      <c:pt idx="8508">
                        <c:v>9.1317500000000003</c:v>
                      </c:pt>
                      <c:pt idx="8509">
                        <c:v>10.106</c:v>
                      </c:pt>
                      <c:pt idx="8510">
                        <c:v>10.95275</c:v>
                      </c:pt>
                      <c:pt idx="8511">
                        <c:v>12.01225</c:v>
                      </c:pt>
                      <c:pt idx="8512">
                        <c:v>10.743500000000001</c:v>
                      </c:pt>
                      <c:pt idx="8513">
                        <c:v>9.7677500000000013</c:v>
                      </c:pt>
                      <c:pt idx="8514">
                        <c:v>9.5435000000000016</c:v>
                      </c:pt>
                      <c:pt idx="8515">
                        <c:v>8.7752499999999998</c:v>
                      </c:pt>
                      <c:pt idx="8516">
                        <c:v>8.35</c:v>
                      </c:pt>
                      <c:pt idx="8517">
                        <c:v>8.3827499999999997</c:v>
                      </c:pt>
                      <c:pt idx="8518">
                        <c:v>8.1255000000000006</c:v>
                      </c:pt>
                      <c:pt idx="8519">
                        <c:v>8.2577500000000015</c:v>
                      </c:pt>
                      <c:pt idx="8520">
                        <c:v>8.3112500000000011</c:v>
                      </c:pt>
                      <c:pt idx="8521">
                        <c:v>8.7282499999999992</c:v>
                      </c:pt>
                      <c:pt idx="8522">
                        <c:v>8.4442500000000003</c:v>
                      </c:pt>
                      <c:pt idx="8523">
                        <c:v>8.43675</c:v>
                      </c:pt>
                      <c:pt idx="8524">
                        <c:v>8.3040000000000003</c:v>
                      </c:pt>
                      <c:pt idx="8525">
                        <c:v>7.7595000000000001</c:v>
                      </c:pt>
                      <c:pt idx="8526">
                        <c:v>8.0257500000000004</c:v>
                      </c:pt>
                      <c:pt idx="8527">
                        <c:v>7.7372499999999995</c:v>
                      </c:pt>
                      <c:pt idx="8528">
                        <c:v>8.1247500000000006</c:v>
                      </c:pt>
                      <c:pt idx="8529">
                        <c:v>7.8097500000000002</c:v>
                      </c:pt>
                      <c:pt idx="8530">
                        <c:v>7.9167500000000004</c:v>
                      </c:pt>
                      <c:pt idx="8531">
                        <c:v>7.71225</c:v>
                      </c:pt>
                      <c:pt idx="8532">
                        <c:v>7.2060000000000004</c:v>
                      </c:pt>
                      <c:pt idx="8533">
                        <c:v>7.6675000000000004</c:v>
                      </c:pt>
                      <c:pt idx="8534">
                        <c:v>7.2895000000000003</c:v>
                      </c:pt>
                      <c:pt idx="8535">
                        <c:v>7.82</c:v>
                      </c:pt>
                      <c:pt idx="8536">
                        <c:v>8.0945</c:v>
                      </c:pt>
                      <c:pt idx="8537">
                        <c:v>8.2104999999999997</c:v>
                      </c:pt>
                      <c:pt idx="8538">
                        <c:v>8.78125</c:v>
                      </c:pt>
                      <c:pt idx="8539">
                        <c:v>8.6297499999999996</c:v>
                      </c:pt>
                      <c:pt idx="8540">
                        <c:v>8.5924999999999994</c:v>
                      </c:pt>
                      <c:pt idx="8541">
                        <c:v>8.7829999999999995</c:v>
                      </c:pt>
                      <c:pt idx="8542">
                        <c:v>8.2624999999999993</c:v>
                      </c:pt>
                      <c:pt idx="8543">
                        <c:v>8.5679999999999996</c:v>
                      </c:pt>
                      <c:pt idx="8544">
                        <c:v>9.2202500000000001</c:v>
                      </c:pt>
                      <c:pt idx="8545">
                        <c:v>12.06625</c:v>
                      </c:pt>
                      <c:pt idx="8546">
                        <c:v>13.38175</c:v>
                      </c:pt>
                      <c:pt idx="8547">
                        <c:v>16.588999999999999</c:v>
                      </c:pt>
                      <c:pt idx="8548">
                        <c:v>19.413499999999999</c:v>
                      </c:pt>
                      <c:pt idx="8549">
                        <c:v>19.092750000000002</c:v>
                      </c:pt>
                      <c:pt idx="8550">
                        <c:v>19.166</c:v>
                      </c:pt>
                      <c:pt idx="8551">
                        <c:v>18.124500000000001</c:v>
                      </c:pt>
                      <c:pt idx="8552">
                        <c:v>16.813749999999999</c:v>
                      </c:pt>
                      <c:pt idx="8553">
                        <c:v>15.965249999999999</c:v>
                      </c:pt>
                      <c:pt idx="8554">
                        <c:v>15.79875</c:v>
                      </c:pt>
                      <c:pt idx="8555">
                        <c:v>13.545000000000002</c:v>
                      </c:pt>
                      <c:pt idx="8556">
                        <c:v>12.039250000000003</c:v>
                      </c:pt>
                      <c:pt idx="8557">
                        <c:v>10.302</c:v>
                      </c:pt>
                      <c:pt idx="8558">
                        <c:v>9.7375000000000007</c:v>
                      </c:pt>
                      <c:pt idx="8559">
                        <c:v>9.7587499999999991</c:v>
                      </c:pt>
                      <c:pt idx="8560">
                        <c:v>10.180250000000001</c:v>
                      </c:pt>
                      <c:pt idx="8561">
                        <c:v>9.4364999999999988</c:v>
                      </c:pt>
                      <c:pt idx="8562">
                        <c:v>11.14575</c:v>
                      </c:pt>
                      <c:pt idx="8563">
                        <c:v>13.184749999999998</c:v>
                      </c:pt>
                      <c:pt idx="8564">
                        <c:v>14.003499999999999</c:v>
                      </c:pt>
                      <c:pt idx="8565">
                        <c:v>17.222999999999999</c:v>
                      </c:pt>
                      <c:pt idx="8566">
                        <c:v>14.853249999999999</c:v>
                      </c:pt>
                      <c:pt idx="8567">
                        <c:v>12.203250000000001</c:v>
                      </c:pt>
                      <c:pt idx="8568">
                        <c:v>10.00625</c:v>
                      </c:pt>
                      <c:pt idx="8569">
                        <c:v>6.8312499999999989</c:v>
                      </c:pt>
                      <c:pt idx="8570">
                        <c:v>6.3377499999999998</c:v>
                      </c:pt>
                      <c:pt idx="8571">
                        <c:v>6.2817500000000006</c:v>
                      </c:pt>
                      <c:pt idx="8572">
                        <c:v>6.5612500000000002</c:v>
                      </c:pt>
                      <c:pt idx="8573">
                        <c:v>7.4247499999999995</c:v>
                      </c:pt>
                      <c:pt idx="8574">
                        <c:v>7.7047499999999998</c:v>
                      </c:pt>
                      <c:pt idx="8575">
                        <c:v>7.1184999999999992</c:v>
                      </c:pt>
                      <c:pt idx="8576">
                        <c:v>7.5145</c:v>
                      </c:pt>
                      <c:pt idx="8577">
                        <c:v>7.0992499999999996</c:v>
                      </c:pt>
                      <c:pt idx="8578">
                        <c:v>6.5815000000000001</c:v>
                      </c:pt>
                      <c:pt idx="8579">
                        <c:v>7.1719999999999997</c:v>
                      </c:pt>
                      <c:pt idx="8580">
                        <c:v>6.6675000000000004</c:v>
                      </c:pt>
                      <c:pt idx="8581">
                        <c:v>7.2069999999999999</c:v>
                      </c:pt>
                      <c:pt idx="8582">
                        <c:v>7.0692500000000003</c:v>
                      </c:pt>
                      <c:pt idx="8583">
                        <c:v>7.7814999999999994</c:v>
                      </c:pt>
                      <c:pt idx="8584">
                        <c:v>10.078000000000001</c:v>
                      </c:pt>
                      <c:pt idx="8585">
                        <c:v>11.411</c:v>
                      </c:pt>
                      <c:pt idx="8586">
                        <c:v>13.13575</c:v>
                      </c:pt>
                      <c:pt idx="8587">
                        <c:v>13.190250000000001</c:v>
                      </c:pt>
                      <c:pt idx="8588">
                        <c:v>13.94275</c:v>
                      </c:pt>
                      <c:pt idx="8589">
                        <c:v>16.250250000000001</c:v>
                      </c:pt>
                      <c:pt idx="8590">
                        <c:v>16.713749999999997</c:v>
                      </c:pt>
                      <c:pt idx="8591">
                        <c:v>17.211750000000002</c:v>
                      </c:pt>
                      <c:pt idx="8592">
                        <c:v>14.980749999999999</c:v>
                      </c:pt>
                      <c:pt idx="8593">
                        <c:v>12.22775</c:v>
                      </c:pt>
                      <c:pt idx="8594">
                        <c:v>12.880749999999999</c:v>
                      </c:pt>
                      <c:pt idx="8595">
                        <c:v>13.59225</c:v>
                      </c:pt>
                      <c:pt idx="8596">
                        <c:v>14.949</c:v>
                      </c:pt>
                      <c:pt idx="8597">
                        <c:v>14.905749999999999</c:v>
                      </c:pt>
                      <c:pt idx="8598">
                        <c:v>12.51825</c:v>
                      </c:pt>
                      <c:pt idx="8599">
                        <c:v>10.9755</c:v>
                      </c:pt>
                      <c:pt idx="8600">
                        <c:v>8.5809999999999995</c:v>
                      </c:pt>
                      <c:pt idx="8601">
                        <c:v>8.4410000000000007</c:v>
                      </c:pt>
                      <c:pt idx="8602">
                        <c:v>8.5965000000000007</c:v>
                      </c:pt>
                      <c:pt idx="8603">
                        <c:v>8.2710000000000008</c:v>
                      </c:pt>
                      <c:pt idx="8604">
                        <c:v>8.7682500000000001</c:v>
                      </c:pt>
                      <c:pt idx="8605">
                        <c:v>8.8775000000000013</c:v>
                      </c:pt>
                      <c:pt idx="8606">
                        <c:v>8.66</c:v>
                      </c:pt>
                      <c:pt idx="8607">
                        <c:v>9.1259999999999994</c:v>
                      </c:pt>
                      <c:pt idx="8608">
                        <c:v>9.7112499999999997</c:v>
                      </c:pt>
                      <c:pt idx="8609">
                        <c:v>10.90375</c:v>
                      </c:pt>
                      <c:pt idx="8610">
                        <c:v>11.047499999999999</c:v>
                      </c:pt>
                      <c:pt idx="8611">
                        <c:v>10.368500000000001</c:v>
                      </c:pt>
                      <c:pt idx="8612">
                        <c:v>10.7195</c:v>
                      </c:pt>
                      <c:pt idx="8613">
                        <c:v>10.187750000000001</c:v>
                      </c:pt>
                      <c:pt idx="8614">
                        <c:v>9.6527500000000011</c:v>
                      </c:pt>
                      <c:pt idx="8615">
                        <c:v>9.2085000000000008</c:v>
                      </c:pt>
                      <c:pt idx="8616">
                        <c:v>8.4462499999999991</c:v>
                      </c:pt>
                      <c:pt idx="8617">
                        <c:v>8.56175</c:v>
                      </c:pt>
                      <c:pt idx="8618">
                        <c:v>8.9047499999999999</c:v>
                      </c:pt>
                      <c:pt idx="8619">
                        <c:v>10.01525</c:v>
                      </c:pt>
                      <c:pt idx="8620">
                        <c:v>9.7934999999999999</c:v>
                      </c:pt>
                      <c:pt idx="8621">
                        <c:v>9.785499999999999</c:v>
                      </c:pt>
                      <c:pt idx="8622">
                        <c:v>9.4087499999999995</c:v>
                      </c:pt>
                      <c:pt idx="8623">
                        <c:v>8.8092499999999987</c:v>
                      </c:pt>
                      <c:pt idx="8624">
                        <c:v>8.0847499999999997</c:v>
                      </c:pt>
                      <c:pt idx="8625">
                        <c:v>7.0705</c:v>
                      </c:pt>
                      <c:pt idx="8626">
                        <c:v>6.6875</c:v>
                      </c:pt>
                      <c:pt idx="8627">
                        <c:v>5.5965000000000007</c:v>
                      </c:pt>
                      <c:pt idx="8628">
                        <c:v>5.7880000000000003</c:v>
                      </c:pt>
                      <c:pt idx="8629">
                        <c:v>5.7087500000000002</c:v>
                      </c:pt>
                      <c:pt idx="8630">
                        <c:v>5.0960000000000001</c:v>
                      </c:pt>
                      <c:pt idx="8631">
                        <c:v>5.226</c:v>
                      </c:pt>
                      <c:pt idx="8632">
                        <c:v>5.8232499999999998</c:v>
                      </c:pt>
                      <c:pt idx="8633">
                        <c:v>5.9827499999999993</c:v>
                      </c:pt>
                      <c:pt idx="8634">
                        <c:v>6.4669999999999996</c:v>
                      </c:pt>
                      <c:pt idx="8635">
                        <c:v>7.0302499999999997</c:v>
                      </c:pt>
                      <c:pt idx="8636">
                        <c:v>6.9969999999999999</c:v>
                      </c:pt>
                      <c:pt idx="8637">
                        <c:v>6.8094999999999999</c:v>
                      </c:pt>
                      <c:pt idx="8638">
                        <c:v>6.8642500000000002</c:v>
                      </c:pt>
                      <c:pt idx="8639">
                        <c:v>6.2127499999999998</c:v>
                      </c:pt>
                      <c:pt idx="8640">
                        <c:v>5.3075000000000001</c:v>
                      </c:pt>
                      <c:pt idx="8641">
                        <c:v>5.0762499999999999</c:v>
                      </c:pt>
                      <c:pt idx="8642">
                        <c:v>4.7282500000000001</c:v>
                      </c:pt>
                      <c:pt idx="8643">
                        <c:v>4.6822499999999998</c:v>
                      </c:pt>
                      <c:pt idx="8644">
                        <c:v>5.2634999999999996</c:v>
                      </c:pt>
                      <c:pt idx="8645">
                        <c:v>5.8710000000000004</c:v>
                      </c:pt>
                      <c:pt idx="8646">
                        <c:v>6.5322500000000003</c:v>
                      </c:pt>
                      <c:pt idx="8647">
                        <c:v>7.3485000000000005</c:v>
                      </c:pt>
                      <c:pt idx="8648">
                        <c:v>7.6162500000000009</c:v>
                      </c:pt>
                      <c:pt idx="8649">
                        <c:v>7.5445000000000002</c:v>
                      </c:pt>
                      <c:pt idx="8650">
                        <c:v>6.9777500000000003</c:v>
                      </c:pt>
                      <c:pt idx="8651">
                        <c:v>6.35025</c:v>
                      </c:pt>
                      <c:pt idx="8652">
                        <c:v>5.8717499999999996</c:v>
                      </c:pt>
                      <c:pt idx="8653">
                        <c:v>5.2907500000000001</c:v>
                      </c:pt>
                      <c:pt idx="8654">
                        <c:v>5.3992500000000003</c:v>
                      </c:pt>
                      <c:pt idx="8655">
                        <c:v>4.9550000000000001</c:v>
                      </c:pt>
                      <c:pt idx="8656">
                        <c:v>4.8612500000000001</c:v>
                      </c:pt>
                      <c:pt idx="8657">
                        <c:v>5.2195</c:v>
                      </c:pt>
                      <c:pt idx="8658">
                        <c:v>5.0200000000000005</c:v>
                      </c:pt>
                      <c:pt idx="8659">
                        <c:v>5.6047500000000001</c:v>
                      </c:pt>
                      <c:pt idx="8660">
                        <c:v>5.6732500000000003</c:v>
                      </c:pt>
                      <c:pt idx="8661">
                        <c:v>5.78</c:v>
                      </c:pt>
                      <c:pt idx="8662">
                        <c:v>6.2755000000000001</c:v>
                      </c:pt>
                      <c:pt idx="8663">
                        <c:v>5.8565000000000005</c:v>
                      </c:pt>
                      <c:pt idx="8664">
                        <c:v>5.6112500000000001</c:v>
                      </c:pt>
                      <c:pt idx="8665">
                        <c:v>5.1422499999999998</c:v>
                      </c:pt>
                      <c:pt idx="8666">
                        <c:v>4.734</c:v>
                      </c:pt>
                      <c:pt idx="8667">
                        <c:v>4.6545000000000005</c:v>
                      </c:pt>
                      <c:pt idx="8668">
                        <c:v>4.8644999999999996</c:v>
                      </c:pt>
                      <c:pt idx="8669">
                        <c:v>4.9247500000000004</c:v>
                      </c:pt>
                      <c:pt idx="8670">
                        <c:v>4.9252500000000001</c:v>
                      </c:pt>
                      <c:pt idx="8671">
                        <c:v>5.1319999999999997</c:v>
                      </c:pt>
                      <c:pt idx="8672">
                        <c:v>5.2815000000000003</c:v>
                      </c:pt>
                      <c:pt idx="8673">
                        <c:v>6.0867500000000003</c:v>
                      </c:pt>
                      <c:pt idx="8674">
                        <c:v>6.8092499999999996</c:v>
                      </c:pt>
                      <c:pt idx="8675">
                        <c:v>7.0425000000000004</c:v>
                      </c:pt>
                      <c:pt idx="8676">
                        <c:v>7.14175</c:v>
                      </c:pt>
                      <c:pt idx="8677">
                        <c:v>6.254249999999999</c:v>
                      </c:pt>
                      <c:pt idx="8678">
                        <c:v>5.4077500000000001</c:v>
                      </c:pt>
                      <c:pt idx="8679">
                        <c:v>5.9984999999999999</c:v>
                      </c:pt>
                      <c:pt idx="8680">
                        <c:v>7.3439999999999994</c:v>
                      </c:pt>
                      <c:pt idx="8681">
                        <c:v>8.9757499999999997</c:v>
                      </c:pt>
                      <c:pt idx="8682">
                        <c:v>10.90775</c:v>
                      </c:pt>
                      <c:pt idx="8683">
                        <c:v>12.081250000000001</c:v>
                      </c:pt>
                      <c:pt idx="8684">
                        <c:v>12.631</c:v>
                      </c:pt>
                      <c:pt idx="8685">
                        <c:v>13.28425</c:v>
                      </c:pt>
                      <c:pt idx="8686">
                        <c:v>12.736499999999999</c:v>
                      </c:pt>
                      <c:pt idx="8687">
                        <c:v>12.406750000000001</c:v>
                      </c:pt>
                      <c:pt idx="8688">
                        <c:v>11.26075</c:v>
                      </c:pt>
                      <c:pt idx="8689">
                        <c:v>10.096</c:v>
                      </c:pt>
                      <c:pt idx="8690">
                        <c:v>9.2270000000000003</c:v>
                      </c:pt>
                      <c:pt idx="8691">
                        <c:v>7.8617499999999998</c:v>
                      </c:pt>
                      <c:pt idx="8692">
                        <c:v>7.1059999999999999</c:v>
                      </c:pt>
                      <c:pt idx="8693">
                        <c:v>6.82775</c:v>
                      </c:pt>
                      <c:pt idx="8694">
                        <c:v>6.5664999999999996</c:v>
                      </c:pt>
                      <c:pt idx="8695">
                        <c:v>6.8274999999999997</c:v>
                      </c:pt>
                      <c:pt idx="8696">
                        <c:v>7.0534999999999997</c:v>
                      </c:pt>
                      <c:pt idx="8697">
                        <c:v>6.8272499999999994</c:v>
                      </c:pt>
                      <c:pt idx="8698">
                        <c:v>6.85825</c:v>
                      </c:pt>
                      <c:pt idx="8699">
                        <c:v>7.2795000000000005</c:v>
                      </c:pt>
                      <c:pt idx="8700">
                        <c:v>7.8595000000000006</c:v>
                      </c:pt>
                      <c:pt idx="8701">
                        <c:v>8.048</c:v>
                      </c:pt>
                      <c:pt idx="8702">
                        <c:v>7.7635000000000005</c:v>
                      </c:pt>
                      <c:pt idx="8703">
                        <c:v>7.35825</c:v>
                      </c:pt>
                      <c:pt idx="8704">
                        <c:v>7.4874999999999998</c:v>
                      </c:pt>
                      <c:pt idx="8705">
                        <c:v>9.0437499999999993</c:v>
                      </c:pt>
                      <c:pt idx="8706">
                        <c:v>11.056000000000001</c:v>
                      </c:pt>
                      <c:pt idx="8707">
                        <c:v>12.759500000000001</c:v>
                      </c:pt>
                      <c:pt idx="8708">
                        <c:v>12.9725</c:v>
                      </c:pt>
                      <c:pt idx="8709">
                        <c:v>11.88</c:v>
                      </c:pt>
                      <c:pt idx="8710">
                        <c:v>9.8547499999999992</c:v>
                      </c:pt>
                      <c:pt idx="8711">
                        <c:v>7.5027499999999998</c:v>
                      </c:pt>
                      <c:pt idx="8712">
                        <c:v>6.0279999999999996</c:v>
                      </c:pt>
                      <c:pt idx="8713">
                        <c:v>4.6934999999999993</c:v>
                      </c:pt>
                      <c:pt idx="8714">
                        <c:v>4.9459999999999997</c:v>
                      </c:pt>
                      <c:pt idx="8715">
                        <c:v>5.3192499999999994</c:v>
                      </c:pt>
                      <c:pt idx="8716">
                        <c:v>5.2909999999999995</c:v>
                      </c:pt>
                      <c:pt idx="8717">
                        <c:v>5.6314999999999991</c:v>
                      </c:pt>
                      <c:pt idx="8718">
                        <c:v>5.4120000000000008</c:v>
                      </c:pt>
                      <c:pt idx="8719">
                        <c:v>5.1355000000000004</c:v>
                      </c:pt>
                      <c:pt idx="8720">
                        <c:v>5.5419999999999998</c:v>
                      </c:pt>
                      <c:pt idx="8721">
                        <c:v>5.9107500000000002</c:v>
                      </c:pt>
                      <c:pt idx="8722">
                        <c:v>5.9312500000000004</c:v>
                      </c:pt>
                      <c:pt idx="8723">
                        <c:v>5.7427500000000009</c:v>
                      </c:pt>
                      <c:pt idx="8724">
                        <c:v>5.3715000000000002</c:v>
                      </c:pt>
                      <c:pt idx="8725">
                        <c:v>5.0677500000000002</c:v>
                      </c:pt>
                      <c:pt idx="8726">
                        <c:v>5.1295000000000002</c:v>
                      </c:pt>
                      <c:pt idx="8727">
                        <c:v>5.2324999999999999</c:v>
                      </c:pt>
                      <c:pt idx="8728">
                        <c:v>5.4582499999999996</c:v>
                      </c:pt>
                      <c:pt idx="8729">
                        <c:v>5.3352499999999994</c:v>
                      </c:pt>
                      <c:pt idx="8730">
                        <c:v>5.03125</c:v>
                      </c:pt>
                      <c:pt idx="8731">
                        <c:v>5.1229999999999993</c:v>
                      </c:pt>
                      <c:pt idx="8732">
                        <c:v>4.9827499999999993</c:v>
                      </c:pt>
                      <c:pt idx="8733">
                        <c:v>5.0667499999999999</c:v>
                      </c:pt>
                      <c:pt idx="8734">
                        <c:v>5.2852499999999996</c:v>
                      </c:pt>
                      <c:pt idx="8735">
                        <c:v>5.1537500000000005</c:v>
                      </c:pt>
                      <c:pt idx="8736">
                        <c:v>5.3952499999999999</c:v>
                      </c:pt>
                      <c:pt idx="8737">
                        <c:v>5.9574999999999996</c:v>
                      </c:pt>
                      <c:pt idx="8738">
                        <c:v>5.9637499999999992</c:v>
                      </c:pt>
                      <c:pt idx="8739">
                        <c:v>6.4590000000000005</c:v>
                      </c:pt>
                      <c:pt idx="8740">
                        <c:v>6.7967500000000003</c:v>
                      </c:pt>
                      <c:pt idx="8741">
                        <c:v>6.4125000000000005</c:v>
                      </c:pt>
                      <c:pt idx="8742">
                        <c:v>6.9102499999999996</c:v>
                      </c:pt>
                      <c:pt idx="8743">
                        <c:v>6.5015000000000001</c:v>
                      </c:pt>
                      <c:pt idx="8744">
                        <c:v>5.8512499999999994</c:v>
                      </c:pt>
                      <c:pt idx="8745">
                        <c:v>5.3285</c:v>
                      </c:pt>
                      <c:pt idx="8746">
                        <c:v>4.7772499999999996</c:v>
                      </c:pt>
                      <c:pt idx="8747">
                        <c:v>5.0287500000000005</c:v>
                      </c:pt>
                      <c:pt idx="8748">
                        <c:v>5.1107499999999995</c:v>
                      </c:pt>
                      <c:pt idx="8749">
                        <c:v>5.1290000000000004</c:v>
                      </c:pt>
                      <c:pt idx="8750">
                        <c:v>5.1367500000000001</c:v>
                      </c:pt>
                      <c:pt idx="8751">
                        <c:v>4.8159999999999998</c:v>
                      </c:pt>
                      <c:pt idx="8752">
                        <c:v>4.6094999999999997</c:v>
                      </c:pt>
                      <c:pt idx="8753">
                        <c:v>4.6667499999999995</c:v>
                      </c:pt>
                      <c:pt idx="8754">
                        <c:v>4.7930000000000001</c:v>
                      </c:pt>
                      <c:pt idx="8755">
                        <c:v>5.0694999999999997</c:v>
                      </c:pt>
                      <c:pt idx="8756">
                        <c:v>5.3315000000000001</c:v>
                      </c:pt>
                      <c:pt idx="8757">
                        <c:v>5.8634999999999993</c:v>
                      </c:pt>
                      <c:pt idx="8758">
                        <c:v>5.7952500000000002</c:v>
                      </c:pt>
                      <c:pt idx="8759">
                        <c:v>5.3620000000000001</c:v>
                      </c:pt>
                      <c:pt idx="8760">
                        <c:v>5.5235000000000003</c:v>
                      </c:pt>
                      <c:pt idx="8761">
                        <c:v>5.3804999999999996</c:v>
                      </c:pt>
                      <c:pt idx="8762">
                        <c:v>5.7707500000000005</c:v>
                      </c:pt>
                      <c:pt idx="8763">
                        <c:v>6.3715000000000002</c:v>
                      </c:pt>
                      <c:pt idx="8764">
                        <c:v>6.0497500000000004</c:v>
                      </c:pt>
                      <c:pt idx="8765">
                        <c:v>5.6390000000000002</c:v>
                      </c:pt>
                      <c:pt idx="8766">
                        <c:v>5.0607499999999996</c:v>
                      </c:pt>
                      <c:pt idx="8767">
                        <c:v>5.0497499999999995</c:v>
                      </c:pt>
                      <c:pt idx="8768">
                        <c:v>5.8109999999999999</c:v>
                      </c:pt>
                      <c:pt idx="8769">
                        <c:v>6.2160000000000002</c:v>
                      </c:pt>
                      <c:pt idx="8770">
                        <c:v>6.5779999999999994</c:v>
                      </c:pt>
                      <c:pt idx="8771">
                        <c:v>6.2877499999999991</c:v>
                      </c:pt>
                      <c:pt idx="8772">
                        <c:v>5.8084999999999996</c:v>
                      </c:pt>
                      <c:pt idx="8773">
                        <c:v>7.1270000000000007</c:v>
                      </c:pt>
                      <c:pt idx="8774">
                        <c:v>7.8797499999999996</c:v>
                      </c:pt>
                      <c:pt idx="8775">
                        <c:v>8.4515000000000011</c:v>
                      </c:pt>
                      <c:pt idx="8776">
                        <c:v>8.5315000000000012</c:v>
                      </c:pt>
                      <c:pt idx="8777">
                        <c:v>7.3632499999999999</c:v>
                      </c:pt>
                      <c:pt idx="8778">
                        <c:v>7.6340000000000003</c:v>
                      </c:pt>
                      <c:pt idx="8779">
                        <c:v>7.3164999999999996</c:v>
                      </c:pt>
                      <c:pt idx="8780">
                        <c:v>7.5822500000000002</c:v>
                      </c:pt>
                      <c:pt idx="8781">
                        <c:v>7.7329999999999997</c:v>
                      </c:pt>
                      <c:pt idx="8782">
                        <c:v>6.8652500000000005</c:v>
                      </c:pt>
                      <c:pt idx="8783">
                        <c:v>7.1467499999999999</c:v>
                      </c:pt>
                      <c:pt idx="8784">
                        <c:v>6.8342499999999999</c:v>
                      </c:pt>
                      <c:pt idx="8785">
                        <c:v>6.7524999999999995</c:v>
                      </c:pt>
                      <c:pt idx="8786">
                        <c:v>6.7665000000000006</c:v>
                      </c:pt>
                      <c:pt idx="8787">
                        <c:v>6.2927499999999998</c:v>
                      </c:pt>
                      <c:pt idx="8788">
                        <c:v>6.4697500000000003</c:v>
                      </c:pt>
                      <c:pt idx="8789">
                        <c:v>6.3942500000000004</c:v>
                      </c:pt>
                      <c:pt idx="8790">
                        <c:v>6.4915000000000003</c:v>
                      </c:pt>
                      <c:pt idx="8791">
                        <c:v>6.17075</c:v>
                      </c:pt>
                      <c:pt idx="8792">
                        <c:v>5.8912500000000003</c:v>
                      </c:pt>
                      <c:pt idx="8793">
                        <c:v>5.4224999999999994</c:v>
                      </c:pt>
                      <c:pt idx="8794">
                        <c:v>4.8979999999999997</c:v>
                      </c:pt>
                      <c:pt idx="8795">
                        <c:v>5.2584999999999997</c:v>
                      </c:pt>
                      <c:pt idx="8796">
                        <c:v>8.8829999999999991</c:v>
                      </c:pt>
                      <c:pt idx="8797">
                        <c:v>16.830249999999999</c:v>
                      </c:pt>
                      <c:pt idx="8798">
                        <c:v>20.197999999999997</c:v>
                      </c:pt>
                      <c:pt idx="8799">
                        <c:v>19.107999999999997</c:v>
                      </c:pt>
                      <c:pt idx="8800">
                        <c:v>17.397500000000001</c:v>
                      </c:pt>
                      <c:pt idx="8801">
                        <c:v>16.183500000000002</c:v>
                      </c:pt>
                      <c:pt idx="8802">
                        <c:v>14.81175</c:v>
                      </c:pt>
                      <c:pt idx="8803">
                        <c:v>15.4175</c:v>
                      </c:pt>
                      <c:pt idx="8804">
                        <c:v>16.032499999999999</c:v>
                      </c:pt>
                      <c:pt idx="8805">
                        <c:v>17.997249999999998</c:v>
                      </c:pt>
                      <c:pt idx="8806">
                        <c:v>20.10575</c:v>
                      </c:pt>
                      <c:pt idx="8807">
                        <c:v>20.580750000000002</c:v>
                      </c:pt>
                      <c:pt idx="8808">
                        <c:v>20.789499999999997</c:v>
                      </c:pt>
                      <c:pt idx="8809">
                        <c:v>19.596499999999999</c:v>
                      </c:pt>
                      <c:pt idx="8810">
                        <c:v>18.00075</c:v>
                      </c:pt>
                      <c:pt idx="8811">
                        <c:v>16.290500000000002</c:v>
                      </c:pt>
                      <c:pt idx="8812">
                        <c:v>14.374750000000001</c:v>
                      </c:pt>
                      <c:pt idx="8813">
                        <c:v>14.2895</c:v>
                      </c:pt>
                      <c:pt idx="8814">
                        <c:v>15.113</c:v>
                      </c:pt>
                      <c:pt idx="8815">
                        <c:v>16.88175</c:v>
                      </c:pt>
                      <c:pt idx="8816">
                        <c:v>15.071000000000002</c:v>
                      </c:pt>
                      <c:pt idx="8817">
                        <c:v>16.964750000000002</c:v>
                      </c:pt>
                      <c:pt idx="8818">
                        <c:v>17.823</c:v>
                      </c:pt>
                      <c:pt idx="8819">
                        <c:v>17.219250000000002</c:v>
                      </c:pt>
                      <c:pt idx="8820">
                        <c:v>17.674500000000002</c:v>
                      </c:pt>
                      <c:pt idx="8821">
                        <c:v>12.477</c:v>
                      </c:pt>
                      <c:pt idx="8822">
                        <c:v>11.0595</c:v>
                      </c:pt>
                      <c:pt idx="8823">
                        <c:v>9.8492499999999996</c:v>
                      </c:pt>
                      <c:pt idx="8824">
                        <c:v>8.8659999999999997</c:v>
                      </c:pt>
                      <c:pt idx="8825">
                        <c:v>9.9597499999999997</c:v>
                      </c:pt>
                      <c:pt idx="8826">
                        <c:v>9.0737500000000004</c:v>
                      </c:pt>
                      <c:pt idx="8827">
                        <c:v>9.5279999999999987</c:v>
                      </c:pt>
                      <c:pt idx="8828">
                        <c:v>9.8037499999999991</c:v>
                      </c:pt>
                      <c:pt idx="8829">
                        <c:v>8.5835000000000008</c:v>
                      </c:pt>
                      <c:pt idx="8830">
                        <c:v>9.4777500000000003</c:v>
                      </c:pt>
                      <c:pt idx="8831">
                        <c:v>8.7989999999999995</c:v>
                      </c:pt>
                      <c:pt idx="8832">
                        <c:v>7.5280000000000005</c:v>
                      </c:pt>
                      <c:pt idx="8833">
                        <c:v>7.0877499999999998</c:v>
                      </c:pt>
                      <c:pt idx="8834">
                        <c:v>6.4065000000000003</c:v>
                      </c:pt>
                      <c:pt idx="8835">
                        <c:v>8.7392500000000002</c:v>
                      </c:pt>
                      <c:pt idx="8836">
                        <c:v>9.6137499999999996</c:v>
                      </c:pt>
                      <c:pt idx="8837">
                        <c:v>10.389749999999999</c:v>
                      </c:pt>
                      <c:pt idx="8838">
                        <c:v>10.441750000000001</c:v>
                      </c:pt>
                      <c:pt idx="8839">
                        <c:v>9.6472500000000014</c:v>
                      </c:pt>
                      <c:pt idx="8840">
                        <c:v>9.7582500000000003</c:v>
                      </c:pt>
                      <c:pt idx="8841">
                        <c:v>11.126250000000001</c:v>
                      </c:pt>
                      <c:pt idx="8842">
                        <c:v>12.67</c:v>
                      </c:pt>
                      <c:pt idx="8843">
                        <c:v>12.771249999999998</c:v>
                      </c:pt>
                      <c:pt idx="8844">
                        <c:v>13.636749999999999</c:v>
                      </c:pt>
                      <c:pt idx="8845">
                        <c:v>12.235250000000001</c:v>
                      </c:pt>
                      <c:pt idx="8846">
                        <c:v>11.3065</c:v>
                      </c:pt>
                      <c:pt idx="8847">
                        <c:v>11.096250000000001</c:v>
                      </c:pt>
                      <c:pt idx="8848">
                        <c:v>9.4257500000000007</c:v>
                      </c:pt>
                      <c:pt idx="8849">
                        <c:v>10.001750000000001</c:v>
                      </c:pt>
                      <c:pt idx="8850">
                        <c:v>10.06475</c:v>
                      </c:pt>
                      <c:pt idx="8851">
                        <c:v>9.5832499999999996</c:v>
                      </c:pt>
                      <c:pt idx="8852">
                        <c:v>10.202</c:v>
                      </c:pt>
                      <c:pt idx="8853">
                        <c:v>9.7390000000000008</c:v>
                      </c:pt>
                      <c:pt idx="8854">
                        <c:v>10.138999999999999</c:v>
                      </c:pt>
                      <c:pt idx="8855">
                        <c:v>10.5595</c:v>
                      </c:pt>
                      <c:pt idx="8856">
                        <c:v>11.344999999999999</c:v>
                      </c:pt>
                      <c:pt idx="8857">
                        <c:v>12.136000000000001</c:v>
                      </c:pt>
                      <c:pt idx="8858">
                        <c:v>12.5885</c:v>
                      </c:pt>
                      <c:pt idx="8859">
                        <c:v>13.541</c:v>
                      </c:pt>
                      <c:pt idx="8860">
                        <c:v>14.975999999999999</c:v>
                      </c:pt>
                      <c:pt idx="8861">
                        <c:v>15.78825</c:v>
                      </c:pt>
                      <c:pt idx="8862">
                        <c:v>16.991</c:v>
                      </c:pt>
                      <c:pt idx="8863">
                        <c:v>17.276250000000001</c:v>
                      </c:pt>
                      <c:pt idx="8864">
                        <c:v>16.2835</c:v>
                      </c:pt>
                      <c:pt idx="8865">
                        <c:v>16.830250000000003</c:v>
                      </c:pt>
                      <c:pt idx="8866">
                        <c:v>16.34825</c:v>
                      </c:pt>
                      <c:pt idx="8867">
                        <c:v>15.464499999999999</c:v>
                      </c:pt>
                      <c:pt idx="8868">
                        <c:v>15.5655</c:v>
                      </c:pt>
                      <c:pt idx="8869">
                        <c:v>13.983500000000001</c:v>
                      </c:pt>
                      <c:pt idx="8870">
                        <c:v>13.414249999999999</c:v>
                      </c:pt>
                      <c:pt idx="8871">
                        <c:v>13.951000000000001</c:v>
                      </c:pt>
                      <c:pt idx="8872">
                        <c:v>14.724499999999999</c:v>
                      </c:pt>
                      <c:pt idx="8873">
                        <c:v>14.970500000000001</c:v>
                      </c:pt>
                      <c:pt idx="8874">
                        <c:v>14.707750000000001</c:v>
                      </c:pt>
                      <c:pt idx="8875">
                        <c:v>14.06475</c:v>
                      </c:pt>
                      <c:pt idx="8876">
                        <c:v>10.857250000000001</c:v>
                      </c:pt>
                      <c:pt idx="8877">
                        <c:v>11.193</c:v>
                      </c:pt>
                      <c:pt idx="8878">
                        <c:v>12.65375</c:v>
                      </c:pt>
                      <c:pt idx="8879">
                        <c:v>13.233000000000001</c:v>
                      </c:pt>
                      <c:pt idx="8880">
                        <c:v>15.20975</c:v>
                      </c:pt>
                      <c:pt idx="8881">
                        <c:v>15.986750000000001</c:v>
                      </c:pt>
                      <c:pt idx="8882">
                        <c:v>15.187749999999999</c:v>
                      </c:pt>
                      <c:pt idx="8883">
                        <c:v>16.216000000000001</c:v>
                      </c:pt>
                      <c:pt idx="8884">
                        <c:v>17.714750000000002</c:v>
                      </c:pt>
                      <c:pt idx="8885">
                        <c:v>17.999499999999998</c:v>
                      </c:pt>
                      <c:pt idx="8886">
                        <c:v>18.429500000000001</c:v>
                      </c:pt>
                      <c:pt idx="8887">
                        <c:v>17.3995</c:v>
                      </c:pt>
                      <c:pt idx="8888">
                        <c:v>16.532</c:v>
                      </c:pt>
                      <c:pt idx="8889">
                        <c:v>15.687250000000002</c:v>
                      </c:pt>
                      <c:pt idx="8890">
                        <c:v>14.688500000000001</c:v>
                      </c:pt>
                      <c:pt idx="8891">
                        <c:v>14.812250000000001</c:v>
                      </c:pt>
                      <c:pt idx="8892">
                        <c:v>15.1295</c:v>
                      </c:pt>
                      <c:pt idx="8893">
                        <c:v>15.50825</c:v>
                      </c:pt>
                      <c:pt idx="8894">
                        <c:v>15.676</c:v>
                      </c:pt>
                      <c:pt idx="8895">
                        <c:v>15.466249999999999</c:v>
                      </c:pt>
                      <c:pt idx="8896">
                        <c:v>14.57375</c:v>
                      </c:pt>
                      <c:pt idx="8897">
                        <c:v>14.094749999999999</c:v>
                      </c:pt>
                      <c:pt idx="8898">
                        <c:v>14.418249999999999</c:v>
                      </c:pt>
                      <c:pt idx="8899">
                        <c:v>13.55725</c:v>
                      </c:pt>
                      <c:pt idx="8900">
                        <c:v>13.685749999999999</c:v>
                      </c:pt>
                      <c:pt idx="8901">
                        <c:v>13.274999999999999</c:v>
                      </c:pt>
                      <c:pt idx="8902">
                        <c:v>13.452499999999999</c:v>
                      </c:pt>
                      <c:pt idx="8903">
                        <c:v>14.68</c:v>
                      </c:pt>
                      <c:pt idx="8904">
                        <c:v>14.713000000000001</c:v>
                      </c:pt>
                      <c:pt idx="8905">
                        <c:v>15.613</c:v>
                      </c:pt>
                      <c:pt idx="8906">
                        <c:v>15.29975</c:v>
                      </c:pt>
                      <c:pt idx="8907">
                        <c:v>16.175750000000001</c:v>
                      </c:pt>
                      <c:pt idx="8908">
                        <c:v>17.187999999999999</c:v>
                      </c:pt>
                      <c:pt idx="8909">
                        <c:v>16.34825</c:v>
                      </c:pt>
                      <c:pt idx="8910">
                        <c:v>15.67625</c:v>
                      </c:pt>
                      <c:pt idx="8911">
                        <c:v>14.294749999999999</c:v>
                      </c:pt>
                      <c:pt idx="8912">
                        <c:v>13.205249999999999</c:v>
                      </c:pt>
                      <c:pt idx="8913">
                        <c:v>12.96475</c:v>
                      </c:pt>
                      <c:pt idx="8914">
                        <c:v>13.333500000000001</c:v>
                      </c:pt>
                      <c:pt idx="8915">
                        <c:v>12.846499999999999</c:v>
                      </c:pt>
                      <c:pt idx="8916">
                        <c:v>12.7255</c:v>
                      </c:pt>
                      <c:pt idx="8917">
                        <c:v>12.339749999999999</c:v>
                      </c:pt>
                      <c:pt idx="8918">
                        <c:v>11.708750000000002</c:v>
                      </c:pt>
                      <c:pt idx="8919">
                        <c:v>12.05125</c:v>
                      </c:pt>
                      <c:pt idx="8920">
                        <c:v>12.726750000000001</c:v>
                      </c:pt>
                      <c:pt idx="8921">
                        <c:v>13.59375</c:v>
                      </c:pt>
                      <c:pt idx="8922">
                        <c:v>14.294249999999998</c:v>
                      </c:pt>
                      <c:pt idx="8923">
                        <c:v>13.1615</c:v>
                      </c:pt>
                      <c:pt idx="8924">
                        <c:v>11.83175</c:v>
                      </c:pt>
                      <c:pt idx="8925">
                        <c:v>10.705</c:v>
                      </c:pt>
                      <c:pt idx="8926">
                        <c:v>9.7564999999999991</c:v>
                      </c:pt>
                      <c:pt idx="8927">
                        <c:v>9.5102499999999992</c:v>
                      </c:pt>
                      <c:pt idx="8928">
                        <c:v>9.6469999999999985</c:v>
                      </c:pt>
                      <c:pt idx="8929">
                        <c:v>9.7852499999999996</c:v>
                      </c:pt>
                      <c:pt idx="8930">
                        <c:v>9.8652499999999996</c:v>
                      </c:pt>
                      <c:pt idx="8931">
                        <c:v>10.190250000000001</c:v>
                      </c:pt>
                      <c:pt idx="8932">
                        <c:v>9.9065000000000012</c:v>
                      </c:pt>
                      <c:pt idx="8933">
                        <c:v>9.1835000000000004</c:v>
                      </c:pt>
                      <c:pt idx="8934">
                        <c:v>9.0852500000000003</c:v>
                      </c:pt>
                      <c:pt idx="8935">
                        <c:v>9.1805000000000003</c:v>
                      </c:pt>
                      <c:pt idx="8936">
                        <c:v>9.5932500000000012</c:v>
                      </c:pt>
                      <c:pt idx="8937">
                        <c:v>10.5275</c:v>
                      </c:pt>
                      <c:pt idx="8938">
                        <c:v>10.923500000000001</c:v>
                      </c:pt>
                      <c:pt idx="8939">
                        <c:v>10.526</c:v>
                      </c:pt>
                      <c:pt idx="8940">
                        <c:v>10.05025</c:v>
                      </c:pt>
                      <c:pt idx="8941">
                        <c:v>9.0724999999999998</c:v>
                      </c:pt>
                      <c:pt idx="8942">
                        <c:v>8.6724999999999994</c:v>
                      </c:pt>
                      <c:pt idx="8943">
                        <c:v>8.3650000000000002</c:v>
                      </c:pt>
                      <c:pt idx="8944">
                        <c:v>8.1792499999999997</c:v>
                      </c:pt>
                      <c:pt idx="8945">
                        <c:v>8.7072500000000002</c:v>
                      </c:pt>
                      <c:pt idx="8946">
                        <c:v>8.4855</c:v>
                      </c:pt>
                      <c:pt idx="8947">
                        <c:v>8.4662500000000005</c:v>
                      </c:pt>
                      <c:pt idx="8948">
                        <c:v>8.120750000000001</c:v>
                      </c:pt>
                      <c:pt idx="8949">
                        <c:v>8.1044999999999998</c:v>
                      </c:pt>
                      <c:pt idx="8950">
                        <c:v>8.6437500000000007</c:v>
                      </c:pt>
                      <c:pt idx="8951">
                        <c:v>9.6207499999999992</c:v>
                      </c:pt>
                      <c:pt idx="8952">
                        <c:v>9.5177499999999995</c:v>
                      </c:pt>
                      <c:pt idx="8953">
                        <c:v>9.7307499999999987</c:v>
                      </c:pt>
                      <c:pt idx="8954">
                        <c:v>9.5352499999999996</c:v>
                      </c:pt>
                      <c:pt idx="8955">
                        <c:v>8.754249999999999</c:v>
                      </c:pt>
                      <c:pt idx="8956">
                        <c:v>9.1129999999999995</c:v>
                      </c:pt>
                      <c:pt idx="8957">
                        <c:v>8.7140000000000004</c:v>
                      </c:pt>
                      <c:pt idx="8958">
                        <c:v>8.5367500000000014</c:v>
                      </c:pt>
                      <c:pt idx="8959">
                        <c:v>9.0802499999999995</c:v>
                      </c:pt>
                      <c:pt idx="8960">
                        <c:v>8.3417499999999993</c:v>
                      </c:pt>
                      <c:pt idx="8961">
                        <c:v>9.1350000000000016</c:v>
                      </c:pt>
                      <c:pt idx="8962">
                        <c:v>9.9877500000000001</c:v>
                      </c:pt>
                      <c:pt idx="8963">
                        <c:v>10.015000000000001</c:v>
                      </c:pt>
                      <c:pt idx="8964">
                        <c:v>11.391249999999999</c:v>
                      </c:pt>
                      <c:pt idx="8965">
                        <c:v>10.635999999999999</c:v>
                      </c:pt>
                      <c:pt idx="8966">
                        <c:v>10.0535</c:v>
                      </c:pt>
                      <c:pt idx="8967">
                        <c:v>9.9759999999999991</c:v>
                      </c:pt>
                      <c:pt idx="8968">
                        <c:v>11.28975</c:v>
                      </c:pt>
                      <c:pt idx="8969">
                        <c:v>14.378999999999998</c:v>
                      </c:pt>
                      <c:pt idx="8970">
                        <c:v>15.661499999999998</c:v>
                      </c:pt>
                      <c:pt idx="8971">
                        <c:v>17.022000000000002</c:v>
                      </c:pt>
                      <c:pt idx="8972">
                        <c:v>15.082749999999999</c:v>
                      </c:pt>
                      <c:pt idx="8973">
                        <c:v>12.269</c:v>
                      </c:pt>
                      <c:pt idx="8974">
                        <c:v>10.79325</c:v>
                      </c:pt>
                      <c:pt idx="8975">
                        <c:v>8.9480000000000004</c:v>
                      </c:pt>
                      <c:pt idx="8976">
                        <c:v>8.6577500000000001</c:v>
                      </c:pt>
                      <c:pt idx="8977">
                        <c:v>9.3315000000000001</c:v>
                      </c:pt>
                      <c:pt idx="8978">
                        <c:v>9.5114999999999998</c:v>
                      </c:pt>
                      <c:pt idx="8979">
                        <c:v>9.3925000000000001</c:v>
                      </c:pt>
                      <c:pt idx="8980">
                        <c:v>9.3522499999999997</c:v>
                      </c:pt>
                      <c:pt idx="8981">
                        <c:v>8.6140000000000008</c:v>
                      </c:pt>
                      <c:pt idx="8982">
                        <c:v>8.6887500000000006</c:v>
                      </c:pt>
                      <c:pt idx="8983">
                        <c:v>8.8232500000000016</c:v>
                      </c:pt>
                      <c:pt idx="8984">
                        <c:v>9.3237500000000004</c:v>
                      </c:pt>
                      <c:pt idx="8985">
                        <c:v>9.4612499999999997</c:v>
                      </c:pt>
                      <c:pt idx="8986">
                        <c:v>9.3137500000000006</c:v>
                      </c:pt>
                      <c:pt idx="8987">
                        <c:v>9.8562499999999993</c:v>
                      </c:pt>
                      <c:pt idx="8988">
                        <c:v>9.9162499999999998</c:v>
                      </c:pt>
                      <c:pt idx="8989">
                        <c:v>10.105500000000001</c:v>
                      </c:pt>
                      <c:pt idx="8990">
                        <c:v>10.175750000000001</c:v>
                      </c:pt>
                      <c:pt idx="8991">
                        <c:v>10.483500000000001</c:v>
                      </c:pt>
                      <c:pt idx="8992">
                        <c:v>10.74525</c:v>
                      </c:pt>
                      <c:pt idx="8993">
                        <c:v>10.868</c:v>
                      </c:pt>
                      <c:pt idx="8994">
                        <c:v>10.91375</c:v>
                      </c:pt>
                      <c:pt idx="8995">
                        <c:v>10.346499999999999</c:v>
                      </c:pt>
                      <c:pt idx="8996">
                        <c:v>10.111000000000001</c:v>
                      </c:pt>
                      <c:pt idx="8997">
                        <c:v>9.8182500000000008</c:v>
                      </c:pt>
                      <c:pt idx="8998">
                        <c:v>9.6252499999999994</c:v>
                      </c:pt>
                      <c:pt idx="8999">
                        <c:v>9.2109999999999985</c:v>
                      </c:pt>
                      <c:pt idx="9000">
                        <c:v>8.3925000000000001</c:v>
                      </c:pt>
                      <c:pt idx="9001">
                        <c:v>7.5675000000000008</c:v>
                      </c:pt>
                      <c:pt idx="9002">
                        <c:v>7.113999999999999</c:v>
                      </c:pt>
                      <c:pt idx="9003">
                        <c:v>6.45275</c:v>
                      </c:pt>
                      <c:pt idx="9004">
                        <c:v>6.2087500000000002</c:v>
                      </c:pt>
                      <c:pt idx="9005">
                        <c:v>5.9892500000000002</c:v>
                      </c:pt>
                      <c:pt idx="9006">
                        <c:v>5.5232500000000009</c:v>
                      </c:pt>
                      <c:pt idx="9007">
                        <c:v>5.5679999999999996</c:v>
                      </c:pt>
                      <c:pt idx="9008">
                        <c:v>5.1727499999999997</c:v>
                      </c:pt>
                      <c:pt idx="9009">
                        <c:v>5.2192500000000006</c:v>
                      </c:pt>
                      <c:pt idx="9010">
                        <c:v>5.4055</c:v>
                      </c:pt>
                      <c:pt idx="9011">
                        <c:v>5.5729999999999995</c:v>
                      </c:pt>
                      <c:pt idx="9012">
                        <c:v>6.0307500000000003</c:v>
                      </c:pt>
                      <c:pt idx="9013">
                        <c:v>6.1027500000000003</c:v>
                      </c:pt>
                      <c:pt idx="9014">
                        <c:v>6.2435000000000009</c:v>
                      </c:pt>
                      <c:pt idx="9015">
                        <c:v>5.7934999999999999</c:v>
                      </c:pt>
                      <c:pt idx="9016">
                        <c:v>5.1805000000000003</c:v>
                      </c:pt>
                      <c:pt idx="9017">
                        <c:v>5.2685000000000004</c:v>
                      </c:pt>
                      <c:pt idx="9018">
                        <c:v>4.8547500000000001</c:v>
                      </c:pt>
                      <c:pt idx="9019">
                        <c:v>4.7132500000000004</c:v>
                      </c:pt>
                      <c:pt idx="9020">
                        <c:v>5.1044999999999998</c:v>
                      </c:pt>
                      <c:pt idx="9021">
                        <c:v>4.6505000000000001</c:v>
                      </c:pt>
                      <c:pt idx="9022">
                        <c:v>4.3642500000000002</c:v>
                      </c:pt>
                      <c:pt idx="9023">
                        <c:v>4.4435000000000002</c:v>
                      </c:pt>
                      <c:pt idx="9024">
                        <c:v>4.2140000000000004</c:v>
                      </c:pt>
                      <c:pt idx="9025">
                        <c:v>4.2915000000000001</c:v>
                      </c:pt>
                      <c:pt idx="9026">
                        <c:v>4.6965000000000003</c:v>
                      </c:pt>
                      <c:pt idx="9027">
                        <c:v>5.0324999999999998</c:v>
                      </c:pt>
                      <c:pt idx="9028">
                        <c:v>4.9972499999999993</c:v>
                      </c:pt>
                      <c:pt idx="9029">
                        <c:v>5.3285</c:v>
                      </c:pt>
                      <c:pt idx="9030">
                        <c:v>5.2377500000000001</c:v>
                      </c:pt>
                      <c:pt idx="9031">
                        <c:v>5.8347499999999997</c:v>
                      </c:pt>
                      <c:pt idx="9032">
                        <c:v>6.3105000000000002</c:v>
                      </c:pt>
                      <c:pt idx="9033">
                        <c:v>6.9852500000000006</c:v>
                      </c:pt>
                      <c:pt idx="9034">
                        <c:v>7.5637499999999998</c:v>
                      </c:pt>
                      <c:pt idx="9035">
                        <c:v>7.6709999999999994</c:v>
                      </c:pt>
                      <c:pt idx="9036">
                        <c:v>8.5325000000000006</c:v>
                      </c:pt>
                      <c:pt idx="9037">
                        <c:v>9.4747500000000002</c:v>
                      </c:pt>
                      <c:pt idx="9038">
                        <c:v>9.7259999999999991</c:v>
                      </c:pt>
                      <c:pt idx="9039">
                        <c:v>10.141</c:v>
                      </c:pt>
                      <c:pt idx="9040">
                        <c:v>9.3765000000000001</c:v>
                      </c:pt>
                      <c:pt idx="9041">
                        <c:v>9.1069999999999993</c:v>
                      </c:pt>
                      <c:pt idx="9042">
                        <c:v>9.2142499999999998</c:v>
                      </c:pt>
                      <c:pt idx="9043">
                        <c:v>9.2480000000000011</c:v>
                      </c:pt>
                      <c:pt idx="9044">
                        <c:v>9.1370000000000005</c:v>
                      </c:pt>
                      <c:pt idx="9045">
                        <c:v>8.58</c:v>
                      </c:pt>
                      <c:pt idx="9046">
                        <c:v>8.3719999999999999</c:v>
                      </c:pt>
                      <c:pt idx="9047">
                        <c:v>8.4080000000000013</c:v>
                      </c:pt>
                      <c:pt idx="9048">
                        <c:v>8.363249999999999</c:v>
                      </c:pt>
                      <c:pt idx="9049">
                        <c:v>8.5807500000000001</c:v>
                      </c:pt>
                      <c:pt idx="9050">
                        <c:v>8.5625</c:v>
                      </c:pt>
                      <c:pt idx="9051">
                        <c:v>8.4627499999999998</c:v>
                      </c:pt>
                      <c:pt idx="9052">
                        <c:v>8.7807500000000012</c:v>
                      </c:pt>
                      <c:pt idx="9053">
                        <c:v>9.4372500000000006</c:v>
                      </c:pt>
                      <c:pt idx="9054">
                        <c:v>9.3889999999999993</c:v>
                      </c:pt>
                      <c:pt idx="9055">
                        <c:v>9.2189999999999994</c:v>
                      </c:pt>
                      <c:pt idx="9056">
                        <c:v>9.452</c:v>
                      </c:pt>
                      <c:pt idx="9057">
                        <c:v>9.134249999999998</c:v>
                      </c:pt>
                      <c:pt idx="9058">
                        <c:v>9.2214999999999989</c:v>
                      </c:pt>
                      <c:pt idx="9059">
                        <c:v>9.4484999999999992</c:v>
                      </c:pt>
                      <c:pt idx="9060">
                        <c:v>9.8765000000000001</c:v>
                      </c:pt>
                      <c:pt idx="9061">
                        <c:v>9.6254999999999988</c:v>
                      </c:pt>
                      <c:pt idx="9062">
                        <c:v>10.208749999999998</c:v>
                      </c:pt>
                      <c:pt idx="9063">
                        <c:v>10.088999999999999</c:v>
                      </c:pt>
                      <c:pt idx="9064">
                        <c:v>8.952</c:v>
                      </c:pt>
                      <c:pt idx="9065">
                        <c:v>9.2342499999999994</c:v>
                      </c:pt>
                      <c:pt idx="9066">
                        <c:v>9.1027500000000003</c:v>
                      </c:pt>
                      <c:pt idx="9067">
                        <c:v>9.8777499999999989</c:v>
                      </c:pt>
                      <c:pt idx="9068">
                        <c:v>11.447999999999999</c:v>
                      </c:pt>
                      <c:pt idx="9069">
                        <c:v>11.12725</c:v>
                      </c:pt>
                      <c:pt idx="9070">
                        <c:v>11.158249999999999</c:v>
                      </c:pt>
                      <c:pt idx="9071">
                        <c:v>10.499750000000001</c:v>
                      </c:pt>
                      <c:pt idx="9072">
                        <c:v>9.8177500000000002</c:v>
                      </c:pt>
                      <c:pt idx="9073">
                        <c:v>9.3509999999999991</c:v>
                      </c:pt>
                      <c:pt idx="9074">
                        <c:v>9.2497499999999988</c:v>
                      </c:pt>
                      <c:pt idx="9075">
                        <c:v>8.1415000000000006</c:v>
                      </c:pt>
                      <c:pt idx="9076">
                        <c:v>8.3940000000000001</c:v>
                      </c:pt>
                      <c:pt idx="9077">
                        <c:v>8.6044999999999998</c:v>
                      </c:pt>
                      <c:pt idx="9078">
                        <c:v>8.7140000000000004</c:v>
                      </c:pt>
                      <c:pt idx="9079">
                        <c:v>9.1515000000000004</c:v>
                      </c:pt>
                      <c:pt idx="9080">
                        <c:v>9.199250000000001</c:v>
                      </c:pt>
                      <c:pt idx="9081">
                        <c:v>8.96875</c:v>
                      </c:pt>
                      <c:pt idx="9082">
                        <c:v>9.4634999999999998</c:v>
                      </c:pt>
                      <c:pt idx="9083">
                        <c:v>10.03675</c:v>
                      </c:pt>
                      <c:pt idx="9084">
                        <c:v>10.058249999999999</c:v>
                      </c:pt>
                      <c:pt idx="9085">
                        <c:v>9.7382500000000007</c:v>
                      </c:pt>
                      <c:pt idx="9086">
                        <c:v>8.5512499999999996</c:v>
                      </c:pt>
                      <c:pt idx="9087">
                        <c:v>7.9340000000000002</c:v>
                      </c:pt>
                      <c:pt idx="9088">
                        <c:v>7.8872499999999999</c:v>
                      </c:pt>
                      <c:pt idx="9089">
                        <c:v>8.4450000000000003</c:v>
                      </c:pt>
                      <c:pt idx="9090">
                        <c:v>8.9164999999999992</c:v>
                      </c:pt>
                      <c:pt idx="9091">
                        <c:v>8.7462499999999999</c:v>
                      </c:pt>
                      <c:pt idx="9092">
                        <c:v>8.3537499999999998</c:v>
                      </c:pt>
                      <c:pt idx="9093">
                        <c:v>8.0452499999999993</c:v>
                      </c:pt>
                      <c:pt idx="9094">
                        <c:v>8.3145000000000007</c:v>
                      </c:pt>
                      <c:pt idx="9095">
                        <c:v>8.7494999999999994</c:v>
                      </c:pt>
                      <c:pt idx="9096">
                        <c:v>9.855500000000001</c:v>
                      </c:pt>
                      <c:pt idx="9097">
                        <c:v>11.494249999999999</c:v>
                      </c:pt>
                      <c:pt idx="9098">
                        <c:v>12.985249999999999</c:v>
                      </c:pt>
                      <c:pt idx="9099">
                        <c:v>13.508750000000001</c:v>
                      </c:pt>
                      <c:pt idx="9100">
                        <c:v>13.280250000000001</c:v>
                      </c:pt>
                      <c:pt idx="9101">
                        <c:v>11.819500000000001</c:v>
                      </c:pt>
                      <c:pt idx="9102">
                        <c:v>11.34975</c:v>
                      </c:pt>
                      <c:pt idx="9103">
                        <c:v>10.554499999999999</c:v>
                      </c:pt>
                      <c:pt idx="9104">
                        <c:v>10.366499999999998</c:v>
                      </c:pt>
                      <c:pt idx="9105">
                        <c:v>11.757249999999999</c:v>
                      </c:pt>
                      <c:pt idx="9106">
                        <c:v>11.66525</c:v>
                      </c:pt>
                      <c:pt idx="9107">
                        <c:v>12.050250000000002</c:v>
                      </c:pt>
                      <c:pt idx="9108">
                        <c:v>13.63175</c:v>
                      </c:pt>
                      <c:pt idx="9109">
                        <c:v>14.609249999999999</c:v>
                      </c:pt>
                      <c:pt idx="9110">
                        <c:v>15.63425</c:v>
                      </c:pt>
                      <c:pt idx="9111">
                        <c:v>17.332750000000001</c:v>
                      </c:pt>
                      <c:pt idx="9112">
                        <c:v>16.327000000000002</c:v>
                      </c:pt>
                      <c:pt idx="9113">
                        <c:v>15.556750000000001</c:v>
                      </c:pt>
                      <c:pt idx="9114">
                        <c:v>15.225750000000001</c:v>
                      </c:pt>
                      <c:pt idx="9115">
                        <c:v>15.629250000000003</c:v>
                      </c:pt>
                      <c:pt idx="9116">
                        <c:v>16.669499999999999</c:v>
                      </c:pt>
                      <c:pt idx="9117">
                        <c:v>16.079000000000001</c:v>
                      </c:pt>
                      <c:pt idx="9118">
                        <c:v>15.7705</c:v>
                      </c:pt>
                      <c:pt idx="9119">
                        <c:v>14.642000000000001</c:v>
                      </c:pt>
                      <c:pt idx="9120">
                        <c:v>14.6325</c:v>
                      </c:pt>
                      <c:pt idx="9121">
                        <c:v>16.3155</c:v>
                      </c:pt>
                      <c:pt idx="9122">
                        <c:v>17.094500000000004</c:v>
                      </c:pt>
                      <c:pt idx="9123">
                        <c:v>17.45025</c:v>
                      </c:pt>
                      <c:pt idx="9124">
                        <c:v>17.187249999999999</c:v>
                      </c:pt>
                      <c:pt idx="9125">
                        <c:v>15.414000000000001</c:v>
                      </c:pt>
                      <c:pt idx="9126">
                        <c:v>15.232499999999998</c:v>
                      </c:pt>
                      <c:pt idx="9127">
                        <c:v>15.727499999999999</c:v>
                      </c:pt>
                      <c:pt idx="9128">
                        <c:v>16.637749999999997</c:v>
                      </c:pt>
                      <c:pt idx="9129">
                        <c:v>18.106749999999998</c:v>
                      </c:pt>
                      <c:pt idx="9130">
                        <c:v>18.80725</c:v>
                      </c:pt>
                      <c:pt idx="9131">
                        <c:v>19.462249999999997</c:v>
                      </c:pt>
                      <c:pt idx="9132">
                        <c:v>19.521249999999998</c:v>
                      </c:pt>
                      <c:pt idx="9133">
                        <c:v>19.819999999999997</c:v>
                      </c:pt>
                      <c:pt idx="9134">
                        <c:v>19.567499999999999</c:v>
                      </c:pt>
                      <c:pt idx="9135">
                        <c:v>19.213750000000001</c:v>
                      </c:pt>
                      <c:pt idx="9136">
                        <c:v>19.904250000000001</c:v>
                      </c:pt>
                      <c:pt idx="9137">
                        <c:v>18.567249999999998</c:v>
                      </c:pt>
                      <c:pt idx="9138">
                        <c:v>17.621499999999997</c:v>
                      </c:pt>
                      <c:pt idx="9139">
                        <c:v>18.034249999999997</c:v>
                      </c:pt>
                      <c:pt idx="9140">
                        <c:v>17.2455</c:v>
                      </c:pt>
                      <c:pt idx="9141">
                        <c:v>17.556750000000001</c:v>
                      </c:pt>
                      <c:pt idx="9142">
                        <c:v>17.190999999999999</c:v>
                      </c:pt>
                      <c:pt idx="9143">
                        <c:v>16.512</c:v>
                      </c:pt>
                      <c:pt idx="9144">
                        <c:v>15.2295</c:v>
                      </c:pt>
                      <c:pt idx="9145">
                        <c:v>15.542000000000002</c:v>
                      </c:pt>
                      <c:pt idx="9146">
                        <c:v>16.638000000000002</c:v>
                      </c:pt>
                      <c:pt idx="9147">
                        <c:v>16.658999999999999</c:v>
                      </c:pt>
                      <c:pt idx="9148">
                        <c:v>18.502749999999999</c:v>
                      </c:pt>
                      <c:pt idx="9149">
                        <c:v>19.0535</c:v>
                      </c:pt>
                      <c:pt idx="9150">
                        <c:v>18.7395</c:v>
                      </c:pt>
                      <c:pt idx="9151">
                        <c:v>20.308999999999997</c:v>
                      </c:pt>
                      <c:pt idx="9152">
                        <c:v>19.199999999999996</c:v>
                      </c:pt>
                      <c:pt idx="9153">
                        <c:v>18.974499999999999</c:v>
                      </c:pt>
                      <c:pt idx="9154">
                        <c:v>18.282250000000001</c:v>
                      </c:pt>
                      <c:pt idx="9155">
                        <c:v>15.973249999999998</c:v>
                      </c:pt>
                      <c:pt idx="9156">
                        <c:v>17.100750000000001</c:v>
                      </c:pt>
                      <c:pt idx="9157">
                        <c:v>15.785499999999999</c:v>
                      </c:pt>
                      <c:pt idx="9158">
                        <c:v>16.84225</c:v>
                      </c:pt>
                      <c:pt idx="9159">
                        <c:v>19.219249999999999</c:v>
                      </c:pt>
                      <c:pt idx="9160">
                        <c:v>18.456499999999998</c:v>
                      </c:pt>
                      <c:pt idx="9161">
                        <c:v>19.37725</c:v>
                      </c:pt>
                      <c:pt idx="9162">
                        <c:v>19.94875</c:v>
                      </c:pt>
                      <c:pt idx="9163">
                        <c:v>18.510750000000002</c:v>
                      </c:pt>
                      <c:pt idx="9164">
                        <c:v>17.476500000000001</c:v>
                      </c:pt>
                      <c:pt idx="9165">
                        <c:v>17.05</c:v>
                      </c:pt>
                      <c:pt idx="9166">
                        <c:v>15.219750000000001</c:v>
                      </c:pt>
                      <c:pt idx="9167">
                        <c:v>13.317499999999999</c:v>
                      </c:pt>
                      <c:pt idx="9168">
                        <c:v>12.664999999999999</c:v>
                      </c:pt>
                      <c:pt idx="9169">
                        <c:v>11.524999999999999</c:v>
                      </c:pt>
                      <c:pt idx="9170">
                        <c:v>10.406749999999999</c:v>
                      </c:pt>
                      <c:pt idx="9171">
                        <c:v>10.39875</c:v>
                      </c:pt>
                      <c:pt idx="9172">
                        <c:v>9.5652499999999989</c:v>
                      </c:pt>
                      <c:pt idx="9173">
                        <c:v>9.473749999999999</c:v>
                      </c:pt>
                      <c:pt idx="9174">
                        <c:v>9.5147499999999994</c:v>
                      </c:pt>
                      <c:pt idx="9175">
                        <c:v>8.8129999999999988</c:v>
                      </c:pt>
                      <c:pt idx="9176">
                        <c:v>8.4872499999999995</c:v>
                      </c:pt>
                      <c:pt idx="9177">
                        <c:v>7.8010000000000002</c:v>
                      </c:pt>
                      <c:pt idx="9178">
                        <c:v>7.3605</c:v>
                      </c:pt>
                      <c:pt idx="9179">
                        <c:v>7.8877500000000005</c:v>
                      </c:pt>
                      <c:pt idx="9180">
                        <c:v>7.62</c:v>
                      </c:pt>
                      <c:pt idx="9181">
                        <c:v>8.1135000000000002</c:v>
                      </c:pt>
                      <c:pt idx="9182">
                        <c:v>7.8657500000000002</c:v>
                      </c:pt>
                      <c:pt idx="9183">
                        <c:v>7.6230000000000002</c:v>
                      </c:pt>
                      <c:pt idx="9184">
                        <c:v>7.6952499999999997</c:v>
                      </c:pt>
                      <c:pt idx="9185">
                        <c:v>7.016</c:v>
                      </c:pt>
                      <c:pt idx="9186">
                        <c:v>7.4892500000000002</c:v>
                      </c:pt>
                      <c:pt idx="9187">
                        <c:v>6.8890000000000002</c:v>
                      </c:pt>
                      <c:pt idx="9188">
                        <c:v>7.3769999999999998</c:v>
                      </c:pt>
                      <c:pt idx="9189">
                        <c:v>7.3472500000000007</c:v>
                      </c:pt>
                      <c:pt idx="9190">
                        <c:v>7.1710000000000012</c:v>
                      </c:pt>
                      <c:pt idx="9191">
                        <c:v>7.2560000000000002</c:v>
                      </c:pt>
                      <c:pt idx="9192">
                        <c:v>7.2565</c:v>
                      </c:pt>
                      <c:pt idx="9193">
                        <c:v>8.3669999999999991</c:v>
                      </c:pt>
                      <c:pt idx="9194">
                        <c:v>8.5512499999999996</c:v>
                      </c:pt>
                      <c:pt idx="9195">
                        <c:v>8.8822499999999991</c:v>
                      </c:pt>
                      <c:pt idx="9196">
                        <c:v>8.6532500000000017</c:v>
                      </c:pt>
                      <c:pt idx="9197">
                        <c:v>8.0670000000000002</c:v>
                      </c:pt>
                      <c:pt idx="9198">
                        <c:v>7.1575000000000006</c:v>
                      </c:pt>
                      <c:pt idx="9199">
                        <c:v>6.5467500000000003</c:v>
                      </c:pt>
                      <c:pt idx="9200">
                        <c:v>6.0655000000000001</c:v>
                      </c:pt>
                      <c:pt idx="9201">
                        <c:v>5.5389999999999997</c:v>
                      </c:pt>
                      <c:pt idx="9202">
                        <c:v>5.7317499999999999</c:v>
                      </c:pt>
                      <c:pt idx="9203">
                        <c:v>5.7782499999999999</c:v>
                      </c:pt>
                      <c:pt idx="9204">
                        <c:v>6.0677500000000002</c:v>
                      </c:pt>
                      <c:pt idx="9205">
                        <c:v>6.0557499999999997</c:v>
                      </c:pt>
                      <c:pt idx="9206">
                        <c:v>6.4087499999999995</c:v>
                      </c:pt>
                      <c:pt idx="9207">
                        <c:v>6.5065</c:v>
                      </c:pt>
                      <c:pt idx="9208">
                        <c:v>6.7854999999999999</c:v>
                      </c:pt>
                      <c:pt idx="9209">
                        <c:v>6.9249999999999998</c:v>
                      </c:pt>
                      <c:pt idx="9210">
                        <c:v>6.5019999999999998</c:v>
                      </c:pt>
                      <c:pt idx="9211">
                        <c:v>6.8567499999999999</c:v>
                      </c:pt>
                      <c:pt idx="9212">
                        <c:v>6.7770000000000001</c:v>
                      </c:pt>
                      <c:pt idx="9213">
                        <c:v>7.1025</c:v>
                      </c:pt>
                      <c:pt idx="9214">
                        <c:v>7.2367499999999998</c:v>
                      </c:pt>
                      <c:pt idx="9215">
                        <c:v>6.7059999999999995</c:v>
                      </c:pt>
                      <c:pt idx="9216">
                        <c:v>5.9330000000000007</c:v>
                      </c:pt>
                      <c:pt idx="9217">
                        <c:v>5.1935000000000002</c:v>
                      </c:pt>
                      <c:pt idx="9218">
                        <c:v>4.9550000000000001</c:v>
                      </c:pt>
                      <c:pt idx="9219">
                        <c:v>4.6967499999999998</c:v>
                      </c:pt>
                      <c:pt idx="9220">
                        <c:v>4.91</c:v>
                      </c:pt>
                      <c:pt idx="9221">
                        <c:v>4.8092500000000005</c:v>
                      </c:pt>
                      <c:pt idx="9222">
                        <c:v>5.1012500000000003</c:v>
                      </c:pt>
                      <c:pt idx="9223">
                        <c:v>6.1222500000000002</c:v>
                      </c:pt>
                      <c:pt idx="9224">
                        <c:v>6.6565000000000003</c:v>
                      </c:pt>
                      <c:pt idx="9225">
                        <c:v>6.9260000000000002</c:v>
                      </c:pt>
                      <c:pt idx="9226">
                        <c:v>6.5322500000000003</c:v>
                      </c:pt>
                      <c:pt idx="9227">
                        <c:v>5.7302500000000007</c:v>
                      </c:pt>
                      <c:pt idx="9228">
                        <c:v>5.714500000000001</c:v>
                      </c:pt>
                      <c:pt idx="9229">
                        <c:v>6.0157500000000006</c:v>
                      </c:pt>
                      <c:pt idx="9230">
                        <c:v>5.7602500000000001</c:v>
                      </c:pt>
                      <c:pt idx="9231">
                        <c:v>6.2454999999999998</c:v>
                      </c:pt>
                      <c:pt idx="9232">
                        <c:v>6.008</c:v>
                      </c:pt>
                      <c:pt idx="9233">
                        <c:v>6.0819999999999999</c:v>
                      </c:pt>
                      <c:pt idx="9234">
                        <c:v>5.8717500000000005</c:v>
                      </c:pt>
                      <c:pt idx="9235">
                        <c:v>6.0324999999999998</c:v>
                      </c:pt>
                      <c:pt idx="9236">
                        <c:v>6.3125</c:v>
                      </c:pt>
                      <c:pt idx="9237">
                        <c:v>6.03125</c:v>
                      </c:pt>
                      <c:pt idx="9238">
                        <c:v>6.6487500000000006</c:v>
                      </c:pt>
                      <c:pt idx="9239">
                        <c:v>6.76525</c:v>
                      </c:pt>
                      <c:pt idx="9240">
                        <c:v>7.1087499999999997</c:v>
                      </c:pt>
                      <c:pt idx="9241">
                        <c:v>6.9627499999999998</c:v>
                      </c:pt>
                      <c:pt idx="9242">
                        <c:v>6.6157500000000002</c:v>
                      </c:pt>
                      <c:pt idx="9243">
                        <c:v>6.4372499999999997</c:v>
                      </c:pt>
                      <c:pt idx="9244">
                        <c:v>5.7275</c:v>
                      </c:pt>
                      <c:pt idx="9245">
                        <c:v>5.6979999999999995</c:v>
                      </c:pt>
                      <c:pt idx="9246">
                        <c:v>5.3644999999999996</c:v>
                      </c:pt>
                      <c:pt idx="9247">
                        <c:v>5.1494999999999997</c:v>
                      </c:pt>
                      <c:pt idx="9248">
                        <c:v>5.1769999999999996</c:v>
                      </c:pt>
                      <c:pt idx="9249">
                        <c:v>5.0012499999999998</c:v>
                      </c:pt>
                      <c:pt idx="9250">
                        <c:v>4.5502500000000001</c:v>
                      </c:pt>
                      <c:pt idx="9251">
                        <c:v>3.7675000000000001</c:v>
                      </c:pt>
                      <c:pt idx="9252">
                        <c:v>3.5685000000000002</c:v>
                      </c:pt>
                      <c:pt idx="9253">
                        <c:v>3.1475000000000004</c:v>
                      </c:pt>
                      <c:pt idx="9254">
                        <c:v>3.1047500000000001</c:v>
                      </c:pt>
                      <c:pt idx="9255">
                        <c:v>3.4597500000000001</c:v>
                      </c:pt>
                      <c:pt idx="9256">
                        <c:v>3.47675</c:v>
                      </c:pt>
                      <c:pt idx="9257">
                        <c:v>3.8142499999999999</c:v>
                      </c:pt>
                      <c:pt idx="9258">
                        <c:v>4.4874999999999998</c:v>
                      </c:pt>
                      <c:pt idx="9259">
                        <c:v>5.0027500000000007</c:v>
                      </c:pt>
                      <c:pt idx="9260">
                        <c:v>5.1449999999999996</c:v>
                      </c:pt>
                      <c:pt idx="9261">
                        <c:v>4.9852500000000006</c:v>
                      </c:pt>
                      <c:pt idx="9262">
                        <c:v>4.2344999999999997</c:v>
                      </c:pt>
                      <c:pt idx="9263">
                        <c:v>3.8557500000000005</c:v>
                      </c:pt>
                      <c:pt idx="9264">
                        <c:v>3.3117500000000004</c:v>
                      </c:pt>
                      <c:pt idx="9265">
                        <c:v>3.0052500000000002</c:v>
                      </c:pt>
                      <c:pt idx="9266">
                        <c:v>2.9652500000000002</c:v>
                      </c:pt>
                      <c:pt idx="9267">
                        <c:v>2.9602500000000003</c:v>
                      </c:pt>
                      <c:pt idx="9268">
                        <c:v>3.3094999999999999</c:v>
                      </c:pt>
                      <c:pt idx="9269">
                        <c:v>3.6962500000000005</c:v>
                      </c:pt>
                      <c:pt idx="9270">
                        <c:v>3.6524999999999999</c:v>
                      </c:pt>
                      <c:pt idx="9271">
                        <c:v>3.3454999999999999</c:v>
                      </c:pt>
                      <c:pt idx="9272">
                        <c:v>3.08175</c:v>
                      </c:pt>
                      <c:pt idx="9273">
                        <c:v>3.0887500000000001</c:v>
                      </c:pt>
                      <c:pt idx="9274">
                        <c:v>3.4104999999999999</c:v>
                      </c:pt>
                      <c:pt idx="9275">
                        <c:v>3.2902499999999999</c:v>
                      </c:pt>
                      <c:pt idx="9276">
                        <c:v>3.347</c:v>
                      </c:pt>
                      <c:pt idx="9277">
                        <c:v>3.32</c:v>
                      </c:pt>
                      <c:pt idx="9278">
                        <c:v>3.5</c:v>
                      </c:pt>
                      <c:pt idx="9279">
                        <c:v>3.4950000000000001</c:v>
                      </c:pt>
                      <c:pt idx="9280">
                        <c:v>3.6427499999999995</c:v>
                      </c:pt>
                      <c:pt idx="9281">
                        <c:v>3.5512499999999996</c:v>
                      </c:pt>
                      <c:pt idx="9282">
                        <c:v>3.4372499999999997</c:v>
                      </c:pt>
                      <c:pt idx="9283">
                        <c:v>4.4965000000000002</c:v>
                      </c:pt>
                      <c:pt idx="9284">
                        <c:v>7.048</c:v>
                      </c:pt>
                      <c:pt idx="9285">
                        <c:v>10.867249999999999</c:v>
                      </c:pt>
                      <c:pt idx="9286">
                        <c:v>17.393749999999997</c:v>
                      </c:pt>
                      <c:pt idx="9287">
                        <c:v>19.238250000000001</c:v>
                      </c:pt>
                      <c:pt idx="9288">
                        <c:v>20.171500000000002</c:v>
                      </c:pt>
                      <c:pt idx="9289">
                        <c:v>20.40625</c:v>
                      </c:pt>
                      <c:pt idx="9290">
                        <c:v>20.593499999999999</c:v>
                      </c:pt>
                      <c:pt idx="9291">
                        <c:v>19.471249999999998</c:v>
                      </c:pt>
                      <c:pt idx="9292">
                        <c:v>17.9405</c:v>
                      </c:pt>
                      <c:pt idx="9293">
                        <c:v>16.685500000000001</c:v>
                      </c:pt>
                      <c:pt idx="9294">
                        <c:v>15.185</c:v>
                      </c:pt>
                      <c:pt idx="9295">
                        <c:v>14.551000000000002</c:v>
                      </c:pt>
                      <c:pt idx="9296">
                        <c:v>14.149750000000001</c:v>
                      </c:pt>
                      <c:pt idx="9297">
                        <c:v>13.928000000000001</c:v>
                      </c:pt>
                      <c:pt idx="9298">
                        <c:v>13.60125</c:v>
                      </c:pt>
                      <c:pt idx="9299">
                        <c:v>13.403499999999999</c:v>
                      </c:pt>
                      <c:pt idx="9300">
                        <c:v>12.012</c:v>
                      </c:pt>
                      <c:pt idx="9301">
                        <c:v>11.179</c:v>
                      </c:pt>
                      <c:pt idx="9302">
                        <c:v>10.162750000000001</c:v>
                      </c:pt>
                      <c:pt idx="9303">
                        <c:v>8.7925000000000004</c:v>
                      </c:pt>
                      <c:pt idx="9304">
                        <c:v>8.2442499999999992</c:v>
                      </c:pt>
                      <c:pt idx="9305">
                        <c:v>7.7189999999999994</c:v>
                      </c:pt>
                      <c:pt idx="9306">
                        <c:v>7.2559999999999993</c:v>
                      </c:pt>
                      <c:pt idx="9307">
                        <c:v>7.0137499999999999</c:v>
                      </c:pt>
                      <c:pt idx="9308">
                        <c:v>7.0160000000000009</c:v>
                      </c:pt>
                      <c:pt idx="9309">
                        <c:v>6.7592500000000006</c:v>
                      </c:pt>
                      <c:pt idx="9310">
                        <c:v>6.2695000000000007</c:v>
                      </c:pt>
                      <c:pt idx="9311">
                        <c:v>6.07</c:v>
                      </c:pt>
                      <c:pt idx="9312">
                        <c:v>7.1457499999999996</c:v>
                      </c:pt>
                      <c:pt idx="9313">
                        <c:v>7.8892499999999988</c:v>
                      </c:pt>
                      <c:pt idx="9314">
                        <c:v>8.6202500000000004</c:v>
                      </c:pt>
                      <c:pt idx="9315">
                        <c:v>9.1995000000000005</c:v>
                      </c:pt>
                      <c:pt idx="9316">
                        <c:v>8.817499999999999</c:v>
                      </c:pt>
                      <c:pt idx="9317">
                        <c:v>9.0790000000000006</c:v>
                      </c:pt>
                      <c:pt idx="9318">
                        <c:v>9.1597499999999989</c:v>
                      </c:pt>
                      <c:pt idx="9319">
                        <c:v>9.0525000000000002</c:v>
                      </c:pt>
                      <c:pt idx="9320">
                        <c:v>8.5054999999999996</c:v>
                      </c:pt>
                      <c:pt idx="9321">
                        <c:v>7.62</c:v>
                      </c:pt>
                      <c:pt idx="9322">
                        <c:v>7.0164999999999997</c:v>
                      </c:pt>
                      <c:pt idx="9323">
                        <c:v>6.3884999999999996</c:v>
                      </c:pt>
                      <c:pt idx="9324">
                        <c:v>5.8952500000000008</c:v>
                      </c:pt>
                      <c:pt idx="9325">
                        <c:v>5.5460000000000003</c:v>
                      </c:pt>
                      <c:pt idx="9326">
                        <c:v>5.6514999999999995</c:v>
                      </c:pt>
                      <c:pt idx="9327">
                        <c:v>5.5902499999999993</c:v>
                      </c:pt>
                      <c:pt idx="9328">
                        <c:v>5.4174999999999995</c:v>
                      </c:pt>
                      <c:pt idx="9329">
                        <c:v>5.4884999999999993</c:v>
                      </c:pt>
                      <c:pt idx="9330">
                        <c:v>5.3514999999999997</c:v>
                      </c:pt>
                      <c:pt idx="9331">
                        <c:v>5.2022499999999994</c:v>
                      </c:pt>
                      <c:pt idx="9332">
                        <c:v>7.3114999999999997</c:v>
                      </c:pt>
                      <c:pt idx="9333">
                        <c:v>10.062999999999999</c:v>
                      </c:pt>
                      <c:pt idx="9334">
                        <c:v>11.245749999999999</c:v>
                      </c:pt>
                      <c:pt idx="9335">
                        <c:v>9.7607499999999998</c:v>
                      </c:pt>
                      <c:pt idx="9336">
                        <c:v>7.2292500000000004</c:v>
                      </c:pt>
                      <c:pt idx="9337">
                        <c:v>7.0637500000000006</c:v>
                      </c:pt>
                      <c:pt idx="9338">
                        <c:v>8.1302500000000002</c:v>
                      </c:pt>
                      <c:pt idx="9339">
                        <c:v>9.2600000000000016</c:v>
                      </c:pt>
                      <c:pt idx="9340">
                        <c:v>9.7117500000000021</c:v>
                      </c:pt>
                      <c:pt idx="9341">
                        <c:v>9.245000000000001</c:v>
                      </c:pt>
                      <c:pt idx="9342">
                        <c:v>8.2182499999999994</c:v>
                      </c:pt>
                      <c:pt idx="9343">
                        <c:v>7.0955000000000004</c:v>
                      </c:pt>
                      <c:pt idx="9344">
                        <c:v>6.7002500000000005</c:v>
                      </c:pt>
                      <c:pt idx="9345">
                        <c:v>6.3905000000000003</c:v>
                      </c:pt>
                      <c:pt idx="9346">
                        <c:v>6.9772499999999997</c:v>
                      </c:pt>
                      <c:pt idx="9347">
                        <c:v>7.8912500000000003</c:v>
                      </c:pt>
                      <c:pt idx="9348">
                        <c:v>9.1270000000000007</c:v>
                      </c:pt>
                      <c:pt idx="9349">
                        <c:v>10.657499999999999</c:v>
                      </c:pt>
                      <c:pt idx="9350">
                        <c:v>10.977749999999999</c:v>
                      </c:pt>
                      <c:pt idx="9351">
                        <c:v>10.187999999999999</c:v>
                      </c:pt>
                      <c:pt idx="9352">
                        <c:v>9.3045000000000009</c:v>
                      </c:pt>
                      <c:pt idx="9353">
                        <c:v>8.0677500000000002</c:v>
                      </c:pt>
                      <c:pt idx="9354">
                        <c:v>7.1775000000000002</c:v>
                      </c:pt>
                      <c:pt idx="9355">
                        <c:v>6.7527499999999998</c:v>
                      </c:pt>
                      <c:pt idx="9356">
                        <c:v>6.0822500000000002</c:v>
                      </c:pt>
                      <c:pt idx="9357">
                        <c:v>6.1764999999999999</c:v>
                      </c:pt>
                      <c:pt idx="9358">
                        <c:v>5.907</c:v>
                      </c:pt>
                      <c:pt idx="9359">
                        <c:v>5.9087500000000004</c:v>
                      </c:pt>
                      <c:pt idx="9360">
                        <c:v>5.6274999999999995</c:v>
                      </c:pt>
                      <c:pt idx="9361">
                        <c:v>4.9662499999999996</c:v>
                      </c:pt>
                      <c:pt idx="9362">
                        <c:v>4.6884999999999994</c:v>
                      </c:pt>
                      <c:pt idx="9363">
                        <c:v>4.5030000000000001</c:v>
                      </c:pt>
                      <c:pt idx="9364">
                        <c:v>5.0587499999999999</c:v>
                      </c:pt>
                      <c:pt idx="9365">
                        <c:v>5.1387499999999999</c:v>
                      </c:pt>
                      <c:pt idx="9366">
                        <c:v>5.6117500000000007</c:v>
                      </c:pt>
                      <c:pt idx="9367">
                        <c:v>5.9979999999999993</c:v>
                      </c:pt>
                      <c:pt idx="9368">
                        <c:v>6.0017500000000004</c:v>
                      </c:pt>
                      <c:pt idx="9369">
                        <c:v>6.5287500000000005</c:v>
                      </c:pt>
                      <c:pt idx="9370">
                        <c:v>6.6982499999999998</c:v>
                      </c:pt>
                      <c:pt idx="9371">
                        <c:v>6.3572499999999996</c:v>
                      </c:pt>
                      <c:pt idx="9372">
                        <c:v>5.8827499999999997</c:v>
                      </c:pt>
                      <c:pt idx="9373">
                        <c:v>5.4450000000000003</c:v>
                      </c:pt>
                      <c:pt idx="9374">
                        <c:v>4.7379999999999995</c:v>
                      </c:pt>
                      <c:pt idx="9375">
                        <c:v>4.6217500000000005</c:v>
                      </c:pt>
                      <c:pt idx="9376">
                        <c:v>4.50875</c:v>
                      </c:pt>
                      <c:pt idx="9377">
                        <c:v>4.2279999999999998</c:v>
                      </c:pt>
                      <c:pt idx="9378">
                        <c:v>3.9569999999999999</c:v>
                      </c:pt>
                      <c:pt idx="9379">
                        <c:v>3.6840000000000002</c:v>
                      </c:pt>
                      <c:pt idx="9380">
                        <c:v>3.5707500000000003</c:v>
                      </c:pt>
                      <c:pt idx="9381">
                        <c:v>3.5482499999999999</c:v>
                      </c:pt>
                      <c:pt idx="9382">
                        <c:v>3.5569999999999995</c:v>
                      </c:pt>
                      <c:pt idx="9383">
                        <c:v>3.8259999999999996</c:v>
                      </c:pt>
                      <c:pt idx="9384">
                        <c:v>6.5752500000000005</c:v>
                      </c:pt>
                      <c:pt idx="9385">
                        <c:v>7.7932500000000005</c:v>
                      </c:pt>
                      <c:pt idx="9386">
                        <c:v>8.6455000000000002</c:v>
                      </c:pt>
                      <c:pt idx="9387">
                        <c:v>8.9702500000000001</c:v>
                      </c:pt>
                      <c:pt idx="9388">
                        <c:v>7.3247499999999999</c:v>
                      </c:pt>
                      <c:pt idx="9389">
                        <c:v>7.4117499999999996</c:v>
                      </c:pt>
                      <c:pt idx="9390">
                        <c:v>7.907</c:v>
                      </c:pt>
                      <c:pt idx="9391">
                        <c:v>7.75075</c:v>
                      </c:pt>
                      <c:pt idx="9392">
                        <c:v>7.4770000000000003</c:v>
                      </c:pt>
                      <c:pt idx="9393">
                        <c:v>6.3309999999999995</c:v>
                      </c:pt>
                      <c:pt idx="9394">
                        <c:v>5.76</c:v>
                      </c:pt>
                      <c:pt idx="9395">
                        <c:v>5.8372499999999992</c:v>
                      </c:pt>
                      <c:pt idx="9396">
                        <c:v>5.5604999999999993</c:v>
                      </c:pt>
                      <c:pt idx="9397">
                        <c:v>4.98475</c:v>
                      </c:pt>
                      <c:pt idx="9398">
                        <c:v>5.25725</c:v>
                      </c:pt>
                      <c:pt idx="9399">
                        <c:v>4.7477499999999999</c:v>
                      </c:pt>
                      <c:pt idx="9400">
                        <c:v>4.2294999999999998</c:v>
                      </c:pt>
                      <c:pt idx="9401">
                        <c:v>4.1319999999999997</c:v>
                      </c:pt>
                      <c:pt idx="9402">
                        <c:v>4.2059999999999995</c:v>
                      </c:pt>
                      <c:pt idx="9403">
                        <c:v>3.78775</c:v>
                      </c:pt>
                      <c:pt idx="9404">
                        <c:v>4.6197499999999998</c:v>
                      </c:pt>
                      <c:pt idx="9405">
                        <c:v>5.0057499999999999</c:v>
                      </c:pt>
                      <c:pt idx="9406">
                        <c:v>4.68825</c:v>
                      </c:pt>
                      <c:pt idx="9407">
                        <c:v>4.7824999999999998</c:v>
                      </c:pt>
                      <c:pt idx="9408">
                        <c:v>5.282</c:v>
                      </c:pt>
                      <c:pt idx="9409">
                        <c:v>6.0425000000000004</c:v>
                      </c:pt>
                      <c:pt idx="9410">
                        <c:v>6.8372499999999992</c:v>
                      </c:pt>
                      <c:pt idx="9411">
                        <c:v>7.625</c:v>
                      </c:pt>
                      <c:pt idx="9412">
                        <c:v>6.9127499999999991</c:v>
                      </c:pt>
                      <c:pt idx="9413">
                        <c:v>6.0797499999999989</c:v>
                      </c:pt>
                      <c:pt idx="9414">
                        <c:v>5.7729999999999997</c:v>
                      </c:pt>
                      <c:pt idx="9415">
                        <c:v>5.6159999999999997</c:v>
                      </c:pt>
                      <c:pt idx="9416">
                        <c:v>6.1662499999999998</c:v>
                      </c:pt>
                      <c:pt idx="9417">
                        <c:v>6.5742500000000001</c:v>
                      </c:pt>
                      <c:pt idx="9418">
                        <c:v>6.60025</c:v>
                      </c:pt>
                      <c:pt idx="9419">
                        <c:v>6.5055000000000005</c:v>
                      </c:pt>
                      <c:pt idx="9420">
                        <c:v>5.5462499999999997</c:v>
                      </c:pt>
                      <c:pt idx="9421">
                        <c:v>4.7475000000000005</c:v>
                      </c:pt>
                      <c:pt idx="9422">
                        <c:v>4.3457500000000007</c:v>
                      </c:pt>
                      <c:pt idx="9423">
                        <c:v>3.6422499999999998</c:v>
                      </c:pt>
                      <c:pt idx="9424">
                        <c:v>3.6675000000000004</c:v>
                      </c:pt>
                      <c:pt idx="9425">
                        <c:v>4.1354999999999995</c:v>
                      </c:pt>
                      <c:pt idx="9426">
                        <c:v>4.5642500000000004</c:v>
                      </c:pt>
                      <c:pt idx="9427">
                        <c:v>5.3350000000000009</c:v>
                      </c:pt>
                      <c:pt idx="9428">
                        <c:v>5.4562500000000007</c:v>
                      </c:pt>
                      <c:pt idx="9429">
                        <c:v>5.3475000000000001</c:v>
                      </c:pt>
                      <c:pt idx="9430">
                        <c:v>5.3354999999999997</c:v>
                      </c:pt>
                      <c:pt idx="9431">
                        <c:v>4.5862499999999997</c:v>
                      </c:pt>
                      <c:pt idx="9432">
                        <c:v>4.73475</c:v>
                      </c:pt>
                      <c:pt idx="9433">
                        <c:v>4.6412499999999994</c:v>
                      </c:pt>
                      <c:pt idx="9434">
                        <c:v>3.88</c:v>
                      </c:pt>
                      <c:pt idx="9435">
                        <c:v>4.3647499999999999</c:v>
                      </c:pt>
                      <c:pt idx="9436">
                        <c:v>3.9112499999999999</c:v>
                      </c:pt>
                      <c:pt idx="9437">
                        <c:v>3.54175</c:v>
                      </c:pt>
                      <c:pt idx="9438">
                        <c:v>3.8087499999999999</c:v>
                      </c:pt>
                      <c:pt idx="9439">
                        <c:v>4.8090000000000002</c:v>
                      </c:pt>
                      <c:pt idx="9440">
                        <c:v>9.1189999999999998</c:v>
                      </c:pt>
                      <c:pt idx="9441">
                        <c:v>11.415749999999999</c:v>
                      </c:pt>
                      <c:pt idx="9442">
                        <c:v>13.6945</c:v>
                      </c:pt>
                      <c:pt idx="9443">
                        <c:v>13.580249999999999</c:v>
                      </c:pt>
                      <c:pt idx="9444">
                        <c:v>10.016500000000001</c:v>
                      </c:pt>
                      <c:pt idx="9445">
                        <c:v>10.1905</c:v>
                      </c:pt>
                      <c:pt idx="9446">
                        <c:v>10.651999999999999</c:v>
                      </c:pt>
                      <c:pt idx="9447">
                        <c:v>10.93975</c:v>
                      </c:pt>
                      <c:pt idx="9448">
                        <c:v>11.0405</c:v>
                      </c:pt>
                      <c:pt idx="9449">
                        <c:v>9.2477499999999999</c:v>
                      </c:pt>
                      <c:pt idx="9450">
                        <c:v>7.0912499999999996</c:v>
                      </c:pt>
                      <c:pt idx="9451">
                        <c:v>5.9427500000000002</c:v>
                      </c:pt>
                      <c:pt idx="9452">
                        <c:v>5.7080000000000002</c:v>
                      </c:pt>
                      <c:pt idx="9453">
                        <c:v>5.5282499999999999</c:v>
                      </c:pt>
                      <c:pt idx="9454">
                        <c:v>5.4379999999999997</c:v>
                      </c:pt>
                      <c:pt idx="9455">
                        <c:v>5.5237499999999997</c:v>
                      </c:pt>
                      <c:pt idx="9456">
                        <c:v>5.6564999999999994</c:v>
                      </c:pt>
                      <c:pt idx="9457">
                        <c:v>5.5569999999999995</c:v>
                      </c:pt>
                      <c:pt idx="9458">
                        <c:v>6.0640000000000001</c:v>
                      </c:pt>
                      <c:pt idx="9459">
                        <c:v>6.0412499999999998</c:v>
                      </c:pt>
                      <c:pt idx="9460">
                        <c:v>6.0817500000000004</c:v>
                      </c:pt>
                      <c:pt idx="9461">
                        <c:v>6.6274999999999995</c:v>
                      </c:pt>
                      <c:pt idx="9462">
                        <c:v>6.2025000000000006</c:v>
                      </c:pt>
                      <c:pt idx="9463">
                        <c:v>6.1579999999999995</c:v>
                      </c:pt>
                      <c:pt idx="9464">
                        <c:v>6.2782499999999999</c:v>
                      </c:pt>
                      <c:pt idx="9465">
                        <c:v>6.2584999999999997</c:v>
                      </c:pt>
                      <c:pt idx="9466">
                        <c:v>6.1317500000000003</c:v>
                      </c:pt>
                      <c:pt idx="9467">
                        <c:v>6.5477500000000006</c:v>
                      </c:pt>
                      <c:pt idx="9468">
                        <c:v>6.2937500000000002</c:v>
                      </c:pt>
                      <c:pt idx="9469">
                        <c:v>5.8445</c:v>
                      </c:pt>
                      <c:pt idx="9470">
                        <c:v>6.2387499999999996</c:v>
                      </c:pt>
                      <c:pt idx="9471">
                        <c:v>6.2137500000000001</c:v>
                      </c:pt>
                      <c:pt idx="9472">
                        <c:v>6.6514999999999995</c:v>
                      </c:pt>
                      <c:pt idx="9473">
                        <c:v>7.3812499999999996</c:v>
                      </c:pt>
                      <c:pt idx="9474">
                        <c:v>7.7610000000000001</c:v>
                      </c:pt>
                      <c:pt idx="9475">
                        <c:v>8.0097500000000004</c:v>
                      </c:pt>
                      <c:pt idx="9476">
                        <c:v>7.7484999999999999</c:v>
                      </c:pt>
                      <c:pt idx="9477">
                        <c:v>7.1450000000000005</c:v>
                      </c:pt>
                      <c:pt idx="9478">
                        <c:v>6.0877499999999998</c:v>
                      </c:pt>
                      <c:pt idx="9479">
                        <c:v>5.2870000000000008</c:v>
                      </c:pt>
                      <c:pt idx="9480">
                        <c:v>4.5137499999999999</c:v>
                      </c:pt>
                      <c:pt idx="9481">
                        <c:v>4.0780000000000003</c:v>
                      </c:pt>
                      <c:pt idx="9482">
                        <c:v>4.0747499999999999</c:v>
                      </c:pt>
                      <c:pt idx="9483">
                        <c:v>3.7195</c:v>
                      </c:pt>
                      <c:pt idx="9484">
                        <c:v>3.6927499999999998</c:v>
                      </c:pt>
                      <c:pt idx="9485">
                        <c:v>3.8302499999999999</c:v>
                      </c:pt>
                      <c:pt idx="9486">
                        <c:v>3.4289999999999998</c:v>
                      </c:pt>
                      <c:pt idx="9487">
                        <c:v>3.3712499999999999</c:v>
                      </c:pt>
                      <c:pt idx="9488">
                        <c:v>3.37425</c:v>
                      </c:pt>
                      <c:pt idx="9489">
                        <c:v>3.117</c:v>
                      </c:pt>
                      <c:pt idx="9490">
                        <c:v>3.2030000000000003</c:v>
                      </c:pt>
                      <c:pt idx="9491">
                        <c:v>3.1930000000000005</c:v>
                      </c:pt>
                      <c:pt idx="9492">
                        <c:v>3.0905</c:v>
                      </c:pt>
                      <c:pt idx="9493">
                        <c:v>3.0659999999999998</c:v>
                      </c:pt>
                      <c:pt idx="9494">
                        <c:v>3.2480000000000002</c:v>
                      </c:pt>
                      <c:pt idx="9495">
                        <c:v>3.5647500000000001</c:v>
                      </c:pt>
                      <c:pt idx="9496">
                        <c:v>3.4782499999999996</c:v>
                      </c:pt>
                      <c:pt idx="9497">
                        <c:v>3.8172499999999996</c:v>
                      </c:pt>
                      <c:pt idx="9498">
                        <c:v>3.9379999999999997</c:v>
                      </c:pt>
                      <c:pt idx="9499">
                        <c:v>4.1342499999999998</c:v>
                      </c:pt>
                      <c:pt idx="9500">
                        <c:v>4.367</c:v>
                      </c:pt>
                      <c:pt idx="9501">
                        <c:v>4.1739999999999995</c:v>
                      </c:pt>
                      <c:pt idx="9502">
                        <c:v>4.10175</c:v>
                      </c:pt>
                      <c:pt idx="9503">
                        <c:v>4.1907499999999995</c:v>
                      </c:pt>
                      <c:pt idx="9504">
                        <c:v>4.1522499999999996</c:v>
                      </c:pt>
                      <c:pt idx="9505">
                        <c:v>4.157</c:v>
                      </c:pt>
                      <c:pt idx="9506">
                        <c:v>3.8234999999999997</c:v>
                      </c:pt>
                      <c:pt idx="9507">
                        <c:v>3.4405000000000001</c:v>
                      </c:pt>
                      <c:pt idx="9508">
                        <c:v>3.4757499999999997</c:v>
                      </c:pt>
                      <c:pt idx="9509">
                        <c:v>3.2272500000000002</c:v>
                      </c:pt>
                      <c:pt idx="9510">
                        <c:v>3.6552499999999997</c:v>
                      </c:pt>
                      <c:pt idx="9511">
                        <c:v>3.79725</c:v>
                      </c:pt>
                      <c:pt idx="9512">
                        <c:v>3.9722500000000003</c:v>
                      </c:pt>
                      <c:pt idx="9513">
                        <c:v>4.0627500000000003</c:v>
                      </c:pt>
                      <c:pt idx="9514">
                        <c:v>3.907</c:v>
                      </c:pt>
                      <c:pt idx="9515">
                        <c:v>3.7279999999999998</c:v>
                      </c:pt>
                      <c:pt idx="9516">
                        <c:v>3.4974999999999996</c:v>
                      </c:pt>
                      <c:pt idx="9517">
                        <c:v>3.51125</c:v>
                      </c:pt>
                      <c:pt idx="9518">
                        <c:v>3.3507499999999997</c:v>
                      </c:pt>
                      <c:pt idx="9519">
                        <c:v>3.3885000000000001</c:v>
                      </c:pt>
                      <c:pt idx="9520">
                        <c:v>3.6062500000000002</c:v>
                      </c:pt>
                      <c:pt idx="9521">
                        <c:v>3.7782499999999999</c:v>
                      </c:pt>
                      <c:pt idx="9522">
                        <c:v>3.7285000000000004</c:v>
                      </c:pt>
                      <c:pt idx="9523">
                        <c:v>3.6789999999999998</c:v>
                      </c:pt>
                      <c:pt idx="9524">
                        <c:v>3.59</c:v>
                      </c:pt>
                      <c:pt idx="9525">
                        <c:v>4.00875</c:v>
                      </c:pt>
                      <c:pt idx="9526">
                        <c:v>4.2552500000000002</c:v>
                      </c:pt>
                      <c:pt idx="9527">
                        <c:v>4.1647499999999997</c:v>
                      </c:pt>
                      <c:pt idx="9528">
                        <c:v>4.1342499999999998</c:v>
                      </c:pt>
                      <c:pt idx="9529">
                        <c:v>3.5514999999999999</c:v>
                      </c:pt>
                      <c:pt idx="9530">
                        <c:v>3.0902500000000002</c:v>
                      </c:pt>
                      <c:pt idx="9531">
                        <c:v>2.8225000000000002</c:v>
                      </c:pt>
                      <c:pt idx="9532">
                        <c:v>2.7562500000000001</c:v>
                      </c:pt>
                      <c:pt idx="9533">
                        <c:v>2.7634999999999996</c:v>
                      </c:pt>
                      <c:pt idx="9534">
                        <c:v>3.57375</c:v>
                      </c:pt>
                      <c:pt idx="9535">
                        <c:v>3.5917500000000002</c:v>
                      </c:pt>
                      <c:pt idx="9536">
                        <c:v>3.7372500000000004</c:v>
                      </c:pt>
                      <c:pt idx="9537">
                        <c:v>3.8392499999999998</c:v>
                      </c:pt>
                      <c:pt idx="9538">
                        <c:v>3.9895000000000005</c:v>
                      </c:pt>
                      <c:pt idx="9539">
                        <c:v>3.9217499999999998</c:v>
                      </c:pt>
                      <c:pt idx="9540">
                        <c:v>3.9249999999999998</c:v>
                      </c:pt>
                      <c:pt idx="9541">
                        <c:v>3.64175</c:v>
                      </c:pt>
                      <c:pt idx="9542">
                        <c:v>3.4402499999999998</c:v>
                      </c:pt>
                      <c:pt idx="9543">
                        <c:v>3.3235000000000001</c:v>
                      </c:pt>
                      <c:pt idx="9544">
                        <c:v>3.5920000000000001</c:v>
                      </c:pt>
                      <c:pt idx="9545">
                        <c:v>3.9119999999999999</c:v>
                      </c:pt>
                      <c:pt idx="9546">
                        <c:v>3.9362500000000002</c:v>
                      </c:pt>
                      <c:pt idx="9547">
                        <c:v>3.9722500000000003</c:v>
                      </c:pt>
                      <c:pt idx="9548">
                        <c:v>3.448</c:v>
                      </c:pt>
                      <c:pt idx="9549">
                        <c:v>2.8977500000000003</c:v>
                      </c:pt>
                      <c:pt idx="9550">
                        <c:v>3.101</c:v>
                      </c:pt>
                      <c:pt idx="9551">
                        <c:v>3.0199999999999996</c:v>
                      </c:pt>
                      <c:pt idx="9552">
                        <c:v>3.3952499999999999</c:v>
                      </c:pt>
                      <c:pt idx="9553">
                        <c:v>3.673</c:v>
                      </c:pt>
                      <c:pt idx="9554">
                        <c:v>3.3665000000000003</c:v>
                      </c:pt>
                      <c:pt idx="9555">
                        <c:v>3.7232500000000002</c:v>
                      </c:pt>
                      <c:pt idx="9556">
                        <c:v>3.5145</c:v>
                      </c:pt>
                      <c:pt idx="9557">
                        <c:v>3.5764999999999998</c:v>
                      </c:pt>
                      <c:pt idx="9558">
                        <c:v>3.6372499999999999</c:v>
                      </c:pt>
                      <c:pt idx="9559">
                        <c:v>3.8607500000000003</c:v>
                      </c:pt>
                      <c:pt idx="9560">
                        <c:v>3.93</c:v>
                      </c:pt>
                      <c:pt idx="9561">
                        <c:v>3.6444999999999999</c:v>
                      </c:pt>
                      <c:pt idx="9562">
                        <c:v>3.5867499999999999</c:v>
                      </c:pt>
                      <c:pt idx="9563">
                        <c:v>3.0967500000000001</c:v>
                      </c:pt>
                      <c:pt idx="9564">
                        <c:v>4.0534999999999997</c:v>
                      </c:pt>
                      <c:pt idx="9565">
                        <c:v>5.0964999999999998</c:v>
                      </c:pt>
                      <c:pt idx="9566">
                        <c:v>5.9465000000000003</c:v>
                      </c:pt>
                      <c:pt idx="9567">
                        <c:v>6.1587500000000004</c:v>
                      </c:pt>
                      <c:pt idx="9568">
                        <c:v>4.9559999999999995</c:v>
                      </c:pt>
                      <c:pt idx="9569">
                        <c:v>4.17075</c:v>
                      </c:pt>
                      <c:pt idx="9570">
                        <c:v>3.7969999999999997</c:v>
                      </c:pt>
                      <c:pt idx="9571">
                        <c:v>3.9902499999999996</c:v>
                      </c:pt>
                      <c:pt idx="9572">
                        <c:v>4.4749999999999996</c:v>
                      </c:pt>
                      <c:pt idx="9573">
                        <c:v>4.2557499999999999</c:v>
                      </c:pt>
                      <c:pt idx="9574">
                        <c:v>4.0250000000000004</c:v>
                      </c:pt>
                      <c:pt idx="9575">
                        <c:v>3.4129999999999998</c:v>
                      </c:pt>
                      <c:pt idx="9576">
                        <c:v>3.1019999999999999</c:v>
                      </c:pt>
                      <c:pt idx="9577">
                        <c:v>2.99925</c:v>
                      </c:pt>
                      <c:pt idx="9578">
                        <c:v>2.9372499999999997</c:v>
                      </c:pt>
                      <c:pt idx="9579">
                        <c:v>3.2839999999999998</c:v>
                      </c:pt>
                      <c:pt idx="9580">
                        <c:v>3.6232500000000005</c:v>
                      </c:pt>
                      <c:pt idx="9581">
                        <c:v>3.9162500000000002</c:v>
                      </c:pt>
                      <c:pt idx="9582">
                        <c:v>4.4597500000000005</c:v>
                      </c:pt>
                      <c:pt idx="9583">
                        <c:v>4.59</c:v>
                      </c:pt>
                      <c:pt idx="9584">
                        <c:v>4.3845000000000001</c:v>
                      </c:pt>
                      <c:pt idx="9585">
                        <c:v>3.9117499999999996</c:v>
                      </c:pt>
                      <c:pt idx="9586">
                        <c:v>3.5642499999999999</c:v>
                      </c:pt>
                      <c:pt idx="9587">
                        <c:v>3.4770000000000003</c:v>
                      </c:pt>
                      <c:pt idx="9588">
                        <c:v>3.3327499999999999</c:v>
                      </c:pt>
                      <c:pt idx="9589">
                        <c:v>3.1792500000000001</c:v>
                      </c:pt>
                      <c:pt idx="9590">
                        <c:v>3.4735</c:v>
                      </c:pt>
                      <c:pt idx="9591">
                        <c:v>3.4125000000000001</c:v>
                      </c:pt>
                      <c:pt idx="9592">
                        <c:v>3.4942500000000001</c:v>
                      </c:pt>
                      <c:pt idx="9593">
                        <c:v>3.4507500000000002</c:v>
                      </c:pt>
                      <c:pt idx="9594">
                        <c:v>3.3975</c:v>
                      </c:pt>
                      <c:pt idx="9595">
                        <c:v>3.6397500000000003</c:v>
                      </c:pt>
                      <c:pt idx="9596">
                        <c:v>3.5907499999999999</c:v>
                      </c:pt>
                      <c:pt idx="9597">
                        <c:v>4.1165000000000003</c:v>
                      </c:pt>
                      <c:pt idx="9598">
                        <c:v>4.0824999999999996</c:v>
                      </c:pt>
                      <c:pt idx="9599">
                        <c:v>4.1662499999999998</c:v>
                      </c:pt>
                      <c:pt idx="9600">
                        <c:v>4.41</c:v>
                      </c:pt>
                      <c:pt idx="9601">
                        <c:v>3.7752499999999998</c:v>
                      </c:pt>
                      <c:pt idx="9602">
                        <c:v>3.7482499999999996</c:v>
                      </c:pt>
                      <c:pt idx="9603">
                        <c:v>3.2510000000000003</c:v>
                      </c:pt>
                      <c:pt idx="9604">
                        <c:v>2.8342499999999999</c:v>
                      </c:pt>
                      <c:pt idx="9605">
                        <c:v>3.1415000000000002</c:v>
                      </c:pt>
                      <c:pt idx="9606">
                        <c:v>3.55</c:v>
                      </c:pt>
                      <c:pt idx="9607">
                        <c:v>3.8857499999999998</c:v>
                      </c:pt>
                      <c:pt idx="9608">
                        <c:v>4.181</c:v>
                      </c:pt>
                      <c:pt idx="9609">
                        <c:v>4.2709999999999999</c:v>
                      </c:pt>
                      <c:pt idx="9610">
                        <c:v>4.0905000000000005</c:v>
                      </c:pt>
                      <c:pt idx="9611">
                        <c:v>4.0582500000000001</c:v>
                      </c:pt>
                      <c:pt idx="9612">
                        <c:v>3.8694999999999999</c:v>
                      </c:pt>
                      <c:pt idx="9613">
                        <c:v>3.76925</c:v>
                      </c:pt>
                      <c:pt idx="9614">
                        <c:v>3.5819999999999999</c:v>
                      </c:pt>
                      <c:pt idx="9615">
                        <c:v>3.6059999999999999</c:v>
                      </c:pt>
                      <c:pt idx="9616">
                        <c:v>3.7519999999999998</c:v>
                      </c:pt>
                      <c:pt idx="9617">
                        <c:v>3.8930000000000002</c:v>
                      </c:pt>
                      <c:pt idx="9618">
                        <c:v>3.9520000000000004</c:v>
                      </c:pt>
                      <c:pt idx="9619">
                        <c:v>4.3787500000000001</c:v>
                      </c:pt>
                      <c:pt idx="9620">
                        <c:v>4.3157500000000004</c:v>
                      </c:pt>
                      <c:pt idx="9621">
                        <c:v>4.3319999999999999</c:v>
                      </c:pt>
                      <c:pt idx="9622">
                        <c:v>4.6244999999999994</c:v>
                      </c:pt>
                      <c:pt idx="9623">
                        <c:v>4.0437500000000002</c:v>
                      </c:pt>
                      <c:pt idx="9624">
                        <c:v>4.0735000000000001</c:v>
                      </c:pt>
                      <c:pt idx="9625">
                        <c:v>4.0265000000000004</c:v>
                      </c:pt>
                      <c:pt idx="9626">
                        <c:v>3.81575</c:v>
                      </c:pt>
                      <c:pt idx="9627">
                        <c:v>3.7967499999999998</c:v>
                      </c:pt>
                      <c:pt idx="9628">
                        <c:v>3.7210000000000001</c:v>
                      </c:pt>
                      <c:pt idx="9629">
                        <c:v>4.1020000000000003</c:v>
                      </c:pt>
                      <c:pt idx="9630">
                        <c:v>3.8027500000000001</c:v>
                      </c:pt>
                      <c:pt idx="9631">
                        <c:v>3.8330000000000002</c:v>
                      </c:pt>
                      <c:pt idx="9632">
                        <c:v>4.4677500000000006</c:v>
                      </c:pt>
                      <c:pt idx="9633">
                        <c:v>4.4194999999999993</c:v>
                      </c:pt>
                      <c:pt idx="9634">
                        <c:v>4.4857500000000003</c:v>
                      </c:pt>
                      <c:pt idx="9635">
                        <c:v>4.8734999999999999</c:v>
                      </c:pt>
                      <c:pt idx="9636">
                        <c:v>4.4397500000000001</c:v>
                      </c:pt>
                      <c:pt idx="9637">
                        <c:v>3.9902500000000001</c:v>
                      </c:pt>
                      <c:pt idx="9638">
                        <c:v>4.4417499999999999</c:v>
                      </c:pt>
                      <c:pt idx="9639">
                        <c:v>4.4089999999999998</c:v>
                      </c:pt>
                      <c:pt idx="9640">
                        <c:v>4.3957500000000005</c:v>
                      </c:pt>
                      <c:pt idx="9641">
                        <c:v>4.4510000000000005</c:v>
                      </c:pt>
                      <c:pt idx="9642">
                        <c:v>4.1559999999999997</c:v>
                      </c:pt>
                      <c:pt idx="9643">
                        <c:v>4.0820000000000007</c:v>
                      </c:pt>
                      <c:pt idx="9644">
                        <c:v>4.1092499999999994</c:v>
                      </c:pt>
                      <c:pt idx="9645">
                        <c:v>4.0247499999999992</c:v>
                      </c:pt>
                      <c:pt idx="9646">
                        <c:v>4.0474999999999994</c:v>
                      </c:pt>
                      <c:pt idx="9647">
                        <c:v>4.0627500000000003</c:v>
                      </c:pt>
                      <c:pt idx="9648">
                        <c:v>3.9657499999999999</c:v>
                      </c:pt>
                      <c:pt idx="9649">
                        <c:v>3.9570000000000003</c:v>
                      </c:pt>
                      <c:pt idx="9650">
                        <c:v>3.9255000000000004</c:v>
                      </c:pt>
                      <c:pt idx="9651">
                        <c:v>3.6812500000000004</c:v>
                      </c:pt>
                      <c:pt idx="9652">
                        <c:v>3.5550000000000002</c:v>
                      </c:pt>
                      <c:pt idx="9653">
                        <c:v>3.48475</c:v>
                      </c:pt>
                      <c:pt idx="9654">
                        <c:v>3.4067499999999997</c:v>
                      </c:pt>
                      <c:pt idx="9655">
                        <c:v>3.5337500000000004</c:v>
                      </c:pt>
                      <c:pt idx="9656">
                        <c:v>3.5517499999999997</c:v>
                      </c:pt>
                      <c:pt idx="9657">
                        <c:v>3.5277500000000002</c:v>
                      </c:pt>
                      <c:pt idx="9658">
                        <c:v>3.6187499999999999</c:v>
                      </c:pt>
                      <c:pt idx="9659">
                        <c:v>3.8109999999999999</c:v>
                      </c:pt>
                      <c:pt idx="9660">
                        <c:v>3.53775</c:v>
                      </c:pt>
                      <c:pt idx="9661">
                        <c:v>4.1987500000000004</c:v>
                      </c:pt>
                      <c:pt idx="9662">
                        <c:v>3.9747500000000002</c:v>
                      </c:pt>
                      <c:pt idx="9663">
                        <c:v>3.8202499999999997</c:v>
                      </c:pt>
                      <c:pt idx="9664">
                        <c:v>4.0274999999999999</c:v>
                      </c:pt>
                      <c:pt idx="9665">
                        <c:v>3.3827499999999997</c:v>
                      </c:pt>
                      <c:pt idx="9666">
                        <c:v>3.1632499999999997</c:v>
                      </c:pt>
                      <c:pt idx="9667">
                        <c:v>3.1864999999999997</c:v>
                      </c:pt>
                      <c:pt idx="9668">
                        <c:v>3.2212499999999999</c:v>
                      </c:pt>
                      <c:pt idx="9669">
                        <c:v>3.2709999999999999</c:v>
                      </c:pt>
                      <c:pt idx="9670">
                        <c:v>3.6352500000000001</c:v>
                      </c:pt>
                      <c:pt idx="9671">
                        <c:v>3.1875</c:v>
                      </c:pt>
                      <c:pt idx="9672">
                        <c:v>3.2377500000000001</c:v>
                      </c:pt>
                      <c:pt idx="9673">
                        <c:v>3.3600000000000003</c:v>
                      </c:pt>
                      <c:pt idx="9674">
                        <c:v>3.3142499999999999</c:v>
                      </c:pt>
                      <c:pt idx="9675">
                        <c:v>3.3407499999999999</c:v>
                      </c:pt>
                      <c:pt idx="9676">
                        <c:v>3.3722499999999997</c:v>
                      </c:pt>
                      <c:pt idx="9677">
                        <c:v>3.3057499999999997</c:v>
                      </c:pt>
                      <c:pt idx="9678">
                        <c:v>3.1694999999999998</c:v>
                      </c:pt>
                      <c:pt idx="9679">
                        <c:v>3.7032499999999997</c:v>
                      </c:pt>
                      <c:pt idx="9680">
                        <c:v>3.6799999999999997</c:v>
                      </c:pt>
                      <c:pt idx="9681">
                        <c:v>3.6885000000000003</c:v>
                      </c:pt>
                      <c:pt idx="9682">
                        <c:v>3.7794999999999996</c:v>
                      </c:pt>
                      <c:pt idx="9683">
                        <c:v>3.5262500000000001</c:v>
                      </c:pt>
                      <c:pt idx="9684">
                        <c:v>3.2025000000000001</c:v>
                      </c:pt>
                      <c:pt idx="9685">
                        <c:v>3.3194999999999997</c:v>
                      </c:pt>
                      <c:pt idx="9686">
                        <c:v>3.5287499999999996</c:v>
                      </c:pt>
                      <c:pt idx="9687">
                        <c:v>4.5865</c:v>
                      </c:pt>
                      <c:pt idx="9688">
                        <c:v>4.8949999999999996</c:v>
                      </c:pt>
                      <c:pt idx="9689">
                        <c:v>4.7789999999999999</c:v>
                      </c:pt>
                      <c:pt idx="9690">
                        <c:v>4.6684999999999999</c:v>
                      </c:pt>
                      <c:pt idx="9691">
                        <c:v>3.6550000000000002</c:v>
                      </c:pt>
                      <c:pt idx="9692">
                        <c:v>3.7204999999999999</c:v>
                      </c:pt>
                      <c:pt idx="9693">
                        <c:v>3.6149999999999998</c:v>
                      </c:pt>
                      <c:pt idx="9694">
                        <c:v>3.4785000000000004</c:v>
                      </c:pt>
                      <c:pt idx="9695">
                        <c:v>3.6387499999999999</c:v>
                      </c:pt>
                      <c:pt idx="9696">
                        <c:v>3.4379999999999997</c:v>
                      </c:pt>
                      <c:pt idx="9697">
                        <c:v>3.7254999999999998</c:v>
                      </c:pt>
                      <c:pt idx="9698">
                        <c:v>3.64825</c:v>
                      </c:pt>
                      <c:pt idx="9699">
                        <c:v>3.2915000000000001</c:v>
                      </c:pt>
                      <c:pt idx="9700">
                        <c:v>3.1635</c:v>
                      </c:pt>
                      <c:pt idx="9701">
                        <c:v>2.8740000000000001</c:v>
                      </c:pt>
                      <c:pt idx="9702">
                        <c:v>2.97275</c:v>
                      </c:pt>
                      <c:pt idx="9703">
                        <c:v>3.0302499999999997</c:v>
                      </c:pt>
                      <c:pt idx="9704">
                        <c:v>3.0962499999999999</c:v>
                      </c:pt>
                      <c:pt idx="9705">
                        <c:v>3.0739999999999998</c:v>
                      </c:pt>
                      <c:pt idx="9706">
                        <c:v>5.36775</c:v>
                      </c:pt>
                      <c:pt idx="9707">
                        <c:v>11.20275</c:v>
                      </c:pt>
                      <c:pt idx="9708">
                        <c:v>15.16625</c:v>
                      </c:pt>
                      <c:pt idx="9709">
                        <c:v>18.616</c:v>
                      </c:pt>
                      <c:pt idx="9710">
                        <c:v>18.799250000000001</c:v>
                      </c:pt>
                      <c:pt idx="9711">
                        <c:v>15.251000000000001</c:v>
                      </c:pt>
                      <c:pt idx="9712">
                        <c:v>13.607000000000001</c:v>
                      </c:pt>
                      <c:pt idx="9713">
                        <c:v>12.036250000000001</c:v>
                      </c:pt>
                      <c:pt idx="9714">
                        <c:v>10.901000000000002</c:v>
                      </c:pt>
                      <c:pt idx="9715">
                        <c:v>9.7395000000000014</c:v>
                      </c:pt>
                      <c:pt idx="9716">
                        <c:v>8.229750000000001</c:v>
                      </c:pt>
                      <c:pt idx="9717">
                        <c:v>7.359</c:v>
                      </c:pt>
                      <c:pt idx="9718">
                        <c:v>6.5962499999999995</c:v>
                      </c:pt>
                      <c:pt idx="9719">
                        <c:v>5.9647500000000004</c:v>
                      </c:pt>
                      <c:pt idx="9720">
                        <c:v>5.42225</c:v>
                      </c:pt>
                      <c:pt idx="9721">
                        <c:v>5.0002500000000003</c:v>
                      </c:pt>
                      <c:pt idx="9722">
                        <c:v>5.1677499999999998</c:v>
                      </c:pt>
                      <c:pt idx="9723">
                        <c:v>5.5045000000000002</c:v>
                      </c:pt>
                      <c:pt idx="9724">
                        <c:v>6.2872500000000002</c:v>
                      </c:pt>
                      <c:pt idx="9725">
                        <c:v>6.8622500000000004</c:v>
                      </c:pt>
                      <c:pt idx="9726">
                        <c:v>6.5030000000000001</c:v>
                      </c:pt>
                      <c:pt idx="9727">
                        <c:v>6.3787500000000001</c:v>
                      </c:pt>
                      <c:pt idx="9728">
                        <c:v>5.7210000000000001</c:v>
                      </c:pt>
                      <c:pt idx="9729">
                        <c:v>5.3082500000000001</c:v>
                      </c:pt>
                      <c:pt idx="9730">
                        <c:v>5.2794999999999996</c:v>
                      </c:pt>
                      <c:pt idx="9731">
                        <c:v>5.3105000000000002</c:v>
                      </c:pt>
                      <c:pt idx="9732">
                        <c:v>5.5504999999999995</c:v>
                      </c:pt>
                      <c:pt idx="9733">
                        <c:v>5.2607500000000007</c:v>
                      </c:pt>
                      <c:pt idx="9734">
                        <c:v>5.3125</c:v>
                      </c:pt>
                      <c:pt idx="9735">
                        <c:v>5.1632499999999997</c:v>
                      </c:pt>
                      <c:pt idx="9736">
                        <c:v>5.7737499999999997</c:v>
                      </c:pt>
                      <c:pt idx="9737">
                        <c:v>6.3605</c:v>
                      </c:pt>
                      <c:pt idx="9738">
                        <c:v>5.9777500000000003</c:v>
                      </c:pt>
                      <c:pt idx="9739">
                        <c:v>5.9395000000000007</c:v>
                      </c:pt>
                      <c:pt idx="9740">
                        <c:v>4.9560000000000004</c:v>
                      </c:pt>
                      <c:pt idx="9741">
                        <c:v>4.1927500000000002</c:v>
                      </c:pt>
                      <c:pt idx="9742">
                        <c:v>4.1092500000000003</c:v>
                      </c:pt>
                      <c:pt idx="9743">
                        <c:v>3.6494999999999997</c:v>
                      </c:pt>
                      <c:pt idx="9744">
                        <c:v>3.4590000000000001</c:v>
                      </c:pt>
                      <c:pt idx="9745">
                        <c:v>3.4910000000000001</c:v>
                      </c:pt>
                      <c:pt idx="9746">
                        <c:v>3.5054999999999996</c:v>
                      </c:pt>
                      <c:pt idx="9747">
                        <c:v>3.4902499999999996</c:v>
                      </c:pt>
                      <c:pt idx="9748">
                        <c:v>3.5459999999999998</c:v>
                      </c:pt>
                      <c:pt idx="9749">
                        <c:v>3.375</c:v>
                      </c:pt>
                      <c:pt idx="9750">
                        <c:v>3.4820000000000002</c:v>
                      </c:pt>
                      <c:pt idx="9751">
                        <c:v>3.7160000000000002</c:v>
                      </c:pt>
                      <c:pt idx="9752">
                        <c:v>3.6912500000000001</c:v>
                      </c:pt>
                      <c:pt idx="9753">
                        <c:v>3.7669999999999999</c:v>
                      </c:pt>
                      <c:pt idx="9754">
                        <c:v>3.7984999999999998</c:v>
                      </c:pt>
                      <c:pt idx="9755">
                        <c:v>3.5605000000000002</c:v>
                      </c:pt>
                      <c:pt idx="9756">
                        <c:v>3.7324999999999999</c:v>
                      </c:pt>
                      <c:pt idx="9757">
                        <c:v>4.0905000000000005</c:v>
                      </c:pt>
                      <c:pt idx="9758">
                        <c:v>4.0394999999999994</c:v>
                      </c:pt>
                      <c:pt idx="9759">
                        <c:v>4.1580000000000004</c:v>
                      </c:pt>
                      <c:pt idx="9760">
                        <c:v>4.6704999999999997</c:v>
                      </c:pt>
                      <c:pt idx="9761">
                        <c:v>4.6352499999999992</c:v>
                      </c:pt>
                      <c:pt idx="9762">
                        <c:v>4.8042499999999997</c:v>
                      </c:pt>
                      <c:pt idx="9763">
                        <c:v>4.8955000000000002</c:v>
                      </c:pt>
                      <c:pt idx="9764">
                        <c:v>4.1964999999999995</c:v>
                      </c:pt>
                      <c:pt idx="9765">
                        <c:v>4.0662500000000001</c:v>
                      </c:pt>
                      <c:pt idx="9766">
                        <c:v>3.9844999999999997</c:v>
                      </c:pt>
                      <c:pt idx="9767">
                        <c:v>3.8194999999999997</c:v>
                      </c:pt>
                      <c:pt idx="9768">
                        <c:v>4.18</c:v>
                      </c:pt>
                      <c:pt idx="9769">
                        <c:v>4.1775000000000002</c:v>
                      </c:pt>
                      <c:pt idx="9770">
                        <c:v>3.9147500000000006</c:v>
                      </c:pt>
                      <c:pt idx="9771">
                        <c:v>3.8447500000000003</c:v>
                      </c:pt>
                      <c:pt idx="9772">
                        <c:v>3.58725</c:v>
                      </c:pt>
                      <c:pt idx="9773">
                        <c:v>2.9962500000000003</c:v>
                      </c:pt>
                      <c:pt idx="9774">
                        <c:v>2.83325</c:v>
                      </c:pt>
                      <c:pt idx="9775">
                        <c:v>2.64025</c:v>
                      </c:pt>
                      <c:pt idx="9776">
                        <c:v>2.6644999999999999</c:v>
                      </c:pt>
                      <c:pt idx="9777">
                        <c:v>3.1817500000000001</c:v>
                      </c:pt>
                      <c:pt idx="9778">
                        <c:v>3.4805000000000001</c:v>
                      </c:pt>
                      <c:pt idx="9779">
                        <c:v>3.7072500000000002</c:v>
                      </c:pt>
                      <c:pt idx="9780">
                        <c:v>3.2050000000000001</c:v>
                      </c:pt>
                      <c:pt idx="9781">
                        <c:v>3.0579999999999998</c:v>
                      </c:pt>
                      <c:pt idx="9782">
                        <c:v>2.7839999999999998</c:v>
                      </c:pt>
                      <c:pt idx="9783">
                        <c:v>2.6262499999999998</c:v>
                      </c:pt>
                      <c:pt idx="9784">
                        <c:v>2.8322500000000002</c:v>
                      </c:pt>
                      <c:pt idx="9785">
                        <c:v>2.75475</c:v>
                      </c:pt>
                      <c:pt idx="9786">
                        <c:v>2.9165000000000001</c:v>
                      </c:pt>
                      <c:pt idx="9787">
                        <c:v>2.8047500000000003</c:v>
                      </c:pt>
                      <c:pt idx="9788">
                        <c:v>2.84775</c:v>
                      </c:pt>
                      <c:pt idx="9789">
                        <c:v>2.77725</c:v>
                      </c:pt>
                      <c:pt idx="9790">
                        <c:v>2.7647500000000003</c:v>
                      </c:pt>
                      <c:pt idx="9791">
                        <c:v>2.8287500000000003</c:v>
                      </c:pt>
                      <c:pt idx="9792">
                        <c:v>2.7450000000000001</c:v>
                      </c:pt>
                      <c:pt idx="9793">
                        <c:v>2.7762500000000001</c:v>
                      </c:pt>
                      <c:pt idx="9794">
                        <c:v>2.6672499999999997</c:v>
                      </c:pt>
                      <c:pt idx="9795">
                        <c:v>2.8149999999999999</c:v>
                      </c:pt>
                      <c:pt idx="9796">
                        <c:v>3.0627500000000003</c:v>
                      </c:pt>
                      <c:pt idx="9797">
                        <c:v>2.86225</c:v>
                      </c:pt>
                      <c:pt idx="9798">
                        <c:v>2.7762500000000006</c:v>
                      </c:pt>
                      <c:pt idx="9799">
                        <c:v>2.35025</c:v>
                      </c:pt>
                      <c:pt idx="9800">
                        <c:v>2.6844999999999999</c:v>
                      </c:pt>
                      <c:pt idx="9801">
                        <c:v>2.6415000000000002</c:v>
                      </c:pt>
                      <c:pt idx="9802">
                        <c:v>2.5707499999999999</c:v>
                      </c:pt>
                      <c:pt idx="9803">
                        <c:v>2.7715000000000001</c:v>
                      </c:pt>
                      <c:pt idx="9804">
                        <c:v>2.5437500000000002</c:v>
                      </c:pt>
                      <c:pt idx="9805">
                        <c:v>2.5165000000000002</c:v>
                      </c:pt>
                      <c:pt idx="9806">
                        <c:v>2.4499999999999997</c:v>
                      </c:pt>
                      <c:pt idx="9807">
                        <c:v>2.59375</c:v>
                      </c:pt>
                      <c:pt idx="9808">
                        <c:v>2.62175</c:v>
                      </c:pt>
                      <c:pt idx="9809">
                        <c:v>2.94225</c:v>
                      </c:pt>
                      <c:pt idx="9810">
                        <c:v>2.9575</c:v>
                      </c:pt>
                      <c:pt idx="9811">
                        <c:v>2.5667500000000003</c:v>
                      </c:pt>
                      <c:pt idx="9812">
                        <c:v>2.6920000000000002</c:v>
                      </c:pt>
                      <c:pt idx="9813">
                        <c:v>2.7475000000000001</c:v>
                      </c:pt>
                      <c:pt idx="9814">
                        <c:v>2.55375</c:v>
                      </c:pt>
                      <c:pt idx="9815">
                        <c:v>2.82775</c:v>
                      </c:pt>
                      <c:pt idx="9816">
                        <c:v>2.8449999999999998</c:v>
                      </c:pt>
                      <c:pt idx="9817">
                        <c:v>2.75075</c:v>
                      </c:pt>
                      <c:pt idx="9818">
                        <c:v>2.9307500000000002</c:v>
                      </c:pt>
                      <c:pt idx="9819">
                        <c:v>3.2527499999999998</c:v>
                      </c:pt>
                      <c:pt idx="9820">
                        <c:v>3.7062499999999998</c:v>
                      </c:pt>
                      <c:pt idx="9821">
                        <c:v>3.8187500000000001</c:v>
                      </c:pt>
                      <c:pt idx="9822">
                        <c:v>3.7045000000000003</c:v>
                      </c:pt>
                      <c:pt idx="9823">
                        <c:v>3.4140000000000001</c:v>
                      </c:pt>
                      <c:pt idx="9824">
                        <c:v>3.0564999999999998</c:v>
                      </c:pt>
                      <c:pt idx="9825">
                        <c:v>3.3262499999999999</c:v>
                      </c:pt>
                      <c:pt idx="9826">
                        <c:v>3.2344999999999997</c:v>
                      </c:pt>
                      <c:pt idx="9827">
                        <c:v>2.98325</c:v>
                      </c:pt>
                      <c:pt idx="9828">
                        <c:v>2.9749999999999996</c:v>
                      </c:pt>
                      <c:pt idx="9829">
                        <c:v>3.0529999999999999</c:v>
                      </c:pt>
                      <c:pt idx="9830">
                        <c:v>3.1529999999999996</c:v>
                      </c:pt>
                      <c:pt idx="9831">
                        <c:v>3.3289999999999997</c:v>
                      </c:pt>
                      <c:pt idx="9832">
                        <c:v>3.2044999999999999</c:v>
                      </c:pt>
                      <c:pt idx="9833">
                        <c:v>2.9540000000000002</c:v>
                      </c:pt>
                      <c:pt idx="9834">
                        <c:v>2.7584999999999997</c:v>
                      </c:pt>
                      <c:pt idx="9835">
                        <c:v>2.7864999999999998</c:v>
                      </c:pt>
                      <c:pt idx="9836">
                        <c:v>2.6239999999999997</c:v>
                      </c:pt>
                      <c:pt idx="9837">
                        <c:v>2.6124999999999998</c:v>
                      </c:pt>
                      <c:pt idx="9838">
                        <c:v>2.71475</c:v>
                      </c:pt>
                      <c:pt idx="9839">
                        <c:v>2.323</c:v>
                      </c:pt>
                      <c:pt idx="9840">
                        <c:v>2.1555</c:v>
                      </c:pt>
                      <c:pt idx="9841">
                        <c:v>2.10575</c:v>
                      </c:pt>
                      <c:pt idx="9842">
                        <c:v>1.9239999999999999</c:v>
                      </c:pt>
                      <c:pt idx="9843">
                        <c:v>2.1277500000000003</c:v>
                      </c:pt>
                      <c:pt idx="9844">
                        <c:v>2.5535000000000001</c:v>
                      </c:pt>
                      <c:pt idx="9845">
                        <c:v>2.7037500000000003</c:v>
                      </c:pt>
                      <c:pt idx="9846">
                        <c:v>2.5707499999999999</c:v>
                      </c:pt>
                      <c:pt idx="9847">
                        <c:v>2.6237500000000002</c:v>
                      </c:pt>
                      <c:pt idx="9848">
                        <c:v>2.7367500000000002</c:v>
                      </c:pt>
                      <c:pt idx="9849">
                        <c:v>2.5065</c:v>
                      </c:pt>
                      <c:pt idx="9850">
                        <c:v>2.88375</c:v>
                      </c:pt>
                      <c:pt idx="9851">
                        <c:v>2.6995</c:v>
                      </c:pt>
                      <c:pt idx="9852">
                        <c:v>2.6182499999999997</c:v>
                      </c:pt>
                      <c:pt idx="9853">
                        <c:v>2.8907500000000002</c:v>
                      </c:pt>
                      <c:pt idx="9854">
                        <c:v>2.9725000000000001</c:v>
                      </c:pt>
                      <c:pt idx="9855">
                        <c:v>2.9019999999999997</c:v>
                      </c:pt>
                      <c:pt idx="9856">
                        <c:v>2.4645000000000001</c:v>
                      </c:pt>
                      <c:pt idx="9857">
                        <c:v>2.4165000000000001</c:v>
                      </c:pt>
                      <c:pt idx="9858">
                        <c:v>2.39175</c:v>
                      </c:pt>
                      <c:pt idx="9859">
                        <c:v>2.3235000000000001</c:v>
                      </c:pt>
                      <c:pt idx="9860">
                        <c:v>2.4394999999999998</c:v>
                      </c:pt>
                      <c:pt idx="9861">
                        <c:v>2.3090000000000002</c:v>
                      </c:pt>
                      <c:pt idx="9862">
                        <c:v>2.4897500000000004</c:v>
                      </c:pt>
                      <c:pt idx="9863">
                        <c:v>2.35425</c:v>
                      </c:pt>
                      <c:pt idx="9864">
                        <c:v>2.6117500000000002</c:v>
                      </c:pt>
                      <c:pt idx="9865">
                        <c:v>2.6070000000000002</c:v>
                      </c:pt>
                      <c:pt idx="9866">
                        <c:v>2.4930000000000003</c:v>
                      </c:pt>
                      <c:pt idx="9867">
                        <c:v>2.7432499999999997</c:v>
                      </c:pt>
                      <c:pt idx="9868">
                        <c:v>2.5640000000000001</c:v>
                      </c:pt>
                      <c:pt idx="9869">
                        <c:v>2.8235000000000001</c:v>
                      </c:pt>
                      <c:pt idx="9870">
                        <c:v>3.0587499999999999</c:v>
                      </c:pt>
                      <c:pt idx="9871">
                        <c:v>3.0469999999999997</c:v>
                      </c:pt>
                      <c:pt idx="9872">
                        <c:v>3.1205000000000003</c:v>
                      </c:pt>
                      <c:pt idx="9873">
                        <c:v>3.0105</c:v>
                      </c:pt>
                      <c:pt idx="9874">
                        <c:v>2.9152499999999999</c:v>
                      </c:pt>
                      <c:pt idx="9875">
                        <c:v>3.14025</c:v>
                      </c:pt>
                      <c:pt idx="9876">
                        <c:v>3.2294999999999998</c:v>
                      </c:pt>
                      <c:pt idx="9877">
                        <c:v>3.4005000000000001</c:v>
                      </c:pt>
                      <c:pt idx="9878">
                        <c:v>3.3652500000000005</c:v>
                      </c:pt>
                      <c:pt idx="9879">
                        <c:v>3.6142500000000002</c:v>
                      </c:pt>
                      <c:pt idx="9880">
                        <c:v>3.8250000000000002</c:v>
                      </c:pt>
                      <c:pt idx="9881">
                        <c:v>3.6509999999999998</c:v>
                      </c:pt>
                      <c:pt idx="9882">
                        <c:v>3.9397500000000001</c:v>
                      </c:pt>
                      <c:pt idx="9883">
                        <c:v>3.3419999999999996</c:v>
                      </c:pt>
                      <c:pt idx="9884">
                        <c:v>3.3227499999999996</c:v>
                      </c:pt>
                      <c:pt idx="9885">
                        <c:v>3.1042499999999995</c:v>
                      </c:pt>
                      <c:pt idx="9886">
                        <c:v>2.605</c:v>
                      </c:pt>
                      <c:pt idx="9887">
                        <c:v>2.7757500000000004</c:v>
                      </c:pt>
                      <c:pt idx="9888">
                        <c:v>2.7015000000000002</c:v>
                      </c:pt>
                      <c:pt idx="9889">
                        <c:v>2.9744999999999999</c:v>
                      </c:pt>
                      <c:pt idx="9890">
                        <c:v>3.0674999999999999</c:v>
                      </c:pt>
                      <c:pt idx="9891">
                        <c:v>3.1397500000000003</c:v>
                      </c:pt>
                      <c:pt idx="9892">
                        <c:v>2.8</c:v>
                      </c:pt>
                      <c:pt idx="9893">
                        <c:v>2.7649999999999997</c:v>
                      </c:pt>
                      <c:pt idx="9894">
                        <c:v>2.8562500000000002</c:v>
                      </c:pt>
                      <c:pt idx="9895">
                        <c:v>2.6727499999999997</c:v>
                      </c:pt>
                      <c:pt idx="9896">
                        <c:v>2.8449999999999998</c:v>
                      </c:pt>
                      <c:pt idx="9897">
                        <c:v>2.8239999999999998</c:v>
                      </c:pt>
                      <c:pt idx="9898">
                        <c:v>2.8504999999999998</c:v>
                      </c:pt>
                      <c:pt idx="9899">
                        <c:v>2.798</c:v>
                      </c:pt>
                      <c:pt idx="9900">
                        <c:v>2.9055000000000004</c:v>
                      </c:pt>
                      <c:pt idx="9901">
                        <c:v>3.0060000000000002</c:v>
                      </c:pt>
                      <c:pt idx="9902">
                        <c:v>3.1230000000000002</c:v>
                      </c:pt>
                      <c:pt idx="9903">
                        <c:v>3.3174999999999999</c:v>
                      </c:pt>
                      <c:pt idx="9904">
                        <c:v>3.4640000000000004</c:v>
                      </c:pt>
                      <c:pt idx="9905">
                        <c:v>3.5102500000000001</c:v>
                      </c:pt>
                      <c:pt idx="9906">
                        <c:v>3.3849999999999998</c:v>
                      </c:pt>
                      <c:pt idx="9907">
                        <c:v>3.2565</c:v>
                      </c:pt>
                      <c:pt idx="9908">
                        <c:v>3.0465</c:v>
                      </c:pt>
                      <c:pt idx="9909">
                        <c:v>2.6967499999999998</c:v>
                      </c:pt>
                      <c:pt idx="9910">
                        <c:v>2.7607499999999998</c:v>
                      </c:pt>
                      <c:pt idx="9911">
                        <c:v>2.9337499999999999</c:v>
                      </c:pt>
                      <c:pt idx="9912">
                        <c:v>2.9602500000000003</c:v>
                      </c:pt>
                      <c:pt idx="9913">
                        <c:v>3.1760000000000002</c:v>
                      </c:pt>
                      <c:pt idx="9914">
                        <c:v>3.0215000000000001</c:v>
                      </c:pt>
                      <c:pt idx="9915">
                        <c:v>2.9662500000000001</c:v>
                      </c:pt>
                      <c:pt idx="9916">
                        <c:v>2.9722499999999998</c:v>
                      </c:pt>
                      <c:pt idx="9917">
                        <c:v>2.9130000000000003</c:v>
                      </c:pt>
                      <c:pt idx="9918">
                        <c:v>3.1722499999999996</c:v>
                      </c:pt>
                      <c:pt idx="9919">
                        <c:v>2.9984999999999999</c:v>
                      </c:pt>
                      <c:pt idx="9920">
                        <c:v>2.9594999999999998</c:v>
                      </c:pt>
                      <c:pt idx="9921">
                        <c:v>2.9632499999999999</c:v>
                      </c:pt>
                      <c:pt idx="9922">
                        <c:v>2.8820000000000001</c:v>
                      </c:pt>
                      <c:pt idx="9923">
                        <c:v>2.7432499999999997</c:v>
                      </c:pt>
                      <c:pt idx="9924">
                        <c:v>2.4547499999999998</c:v>
                      </c:pt>
                      <c:pt idx="9925">
                        <c:v>2.5992499999999996</c:v>
                      </c:pt>
                      <c:pt idx="9926">
                        <c:v>2.37175</c:v>
                      </c:pt>
                      <c:pt idx="9927">
                        <c:v>2.31725</c:v>
                      </c:pt>
                      <c:pt idx="9928">
                        <c:v>2.7787500000000001</c:v>
                      </c:pt>
                      <c:pt idx="9929">
                        <c:v>2.7115</c:v>
                      </c:pt>
                      <c:pt idx="9930">
                        <c:v>2.8895</c:v>
                      </c:pt>
                      <c:pt idx="9931">
                        <c:v>3.2847499999999998</c:v>
                      </c:pt>
                      <c:pt idx="9932">
                        <c:v>3.1062500000000002</c:v>
                      </c:pt>
                      <c:pt idx="9933">
                        <c:v>2.96</c:v>
                      </c:pt>
                      <c:pt idx="9934">
                        <c:v>2.9587500000000002</c:v>
                      </c:pt>
                      <c:pt idx="9935">
                        <c:v>2.7702499999999999</c:v>
                      </c:pt>
                      <c:pt idx="9936">
                        <c:v>2.64</c:v>
                      </c:pt>
                      <c:pt idx="9937">
                        <c:v>2.5177499999999999</c:v>
                      </c:pt>
                      <c:pt idx="9938">
                        <c:v>2.492</c:v>
                      </c:pt>
                      <c:pt idx="9939">
                        <c:v>2.5449999999999999</c:v>
                      </c:pt>
                      <c:pt idx="9940">
                        <c:v>3.032</c:v>
                      </c:pt>
                      <c:pt idx="9941">
                        <c:v>4.7922499999999992</c:v>
                      </c:pt>
                      <c:pt idx="9942">
                        <c:v>8.3219999999999992</c:v>
                      </c:pt>
                      <c:pt idx="9943">
                        <c:v>12.5875</c:v>
                      </c:pt>
                      <c:pt idx="9944">
                        <c:v>20.529499999999999</c:v>
                      </c:pt>
                      <c:pt idx="9945">
                        <c:v>20.452749999999998</c:v>
                      </c:pt>
                      <c:pt idx="9946">
                        <c:v>20.178999999999998</c:v>
                      </c:pt>
                      <c:pt idx="9947">
                        <c:v>18.875</c:v>
                      </c:pt>
                      <c:pt idx="9948">
                        <c:v>18.369</c:v>
                      </c:pt>
                      <c:pt idx="9949">
                        <c:v>19.086000000000002</c:v>
                      </c:pt>
                      <c:pt idx="9950">
                        <c:v>19.16</c:v>
                      </c:pt>
                      <c:pt idx="9951">
                        <c:v>19.980500000000003</c:v>
                      </c:pt>
                      <c:pt idx="9952">
                        <c:v>20.760249999999999</c:v>
                      </c:pt>
                      <c:pt idx="9953">
                        <c:v>25.64575</c:v>
                      </c:pt>
                      <c:pt idx="9954">
                        <c:v>66.66225</c:v>
                      </c:pt>
                      <c:pt idx="9955">
                        <c:v>156.60124999999999</c:v>
                      </c:pt>
                      <c:pt idx="9956">
                        <c:v>268.36099999999999</c:v>
                      </c:pt>
                      <c:pt idx="9957">
                        <c:v>481.05975000000001</c:v>
                      </c:pt>
                      <c:pt idx="9958">
                        <c:v>589.61225000000002</c:v>
                      </c:pt>
                      <c:pt idx="9959">
                        <c:v>654.77874999999995</c:v>
                      </c:pt>
                      <c:pt idx="9960">
                        <c:v>721.14024999999992</c:v>
                      </c:pt>
                      <c:pt idx="9961">
                        <c:v>677.55250000000001</c:v>
                      </c:pt>
                      <c:pt idx="9962">
                        <c:v>713.27025000000003</c:v>
                      </c:pt>
                      <c:pt idx="9963">
                        <c:v>697.77625</c:v>
                      </c:pt>
                      <c:pt idx="9964">
                        <c:v>661.86425000000008</c:v>
                      </c:pt>
                      <c:pt idx="9965">
                        <c:v>607.65425000000005</c:v>
                      </c:pt>
                      <c:pt idx="9966">
                        <c:v>476.44374999999997</c:v>
                      </c:pt>
                      <c:pt idx="9967">
                        <c:v>388.91750000000002</c:v>
                      </c:pt>
                      <c:pt idx="9968">
                        <c:v>422.69600000000003</c:v>
                      </c:pt>
                      <c:pt idx="9969">
                        <c:v>359.38800000000003</c:v>
                      </c:pt>
                      <c:pt idx="9970">
                        <c:v>359.32025000000004</c:v>
                      </c:pt>
                      <c:pt idx="9971">
                        <c:v>371.91900000000004</c:v>
                      </c:pt>
                      <c:pt idx="9972">
                        <c:v>318.83299999999997</c:v>
                      </c:pt>
                      <c:pt idx="9973">
                        <c:v>406.36425000000003</c:v>
                      </c:pt>
                      <c:pt idx="9974">
                        <c:v>475.90375000000006</c:v>
                      </c:pt>
                      <c:pt idx="9975">
                        <c:v>539.51350000000002</c:v>
                      </c:pt>
                      <c:pt idx="9976">
                        <c:v>462.79249999999996</c:v>
                      </c:pt>
                      <c:pt idx="9977">
                        <c:v>345.22325000000001</c:v>
                      </c:pt>
                      <c:pt idx="9978">
                        <c:v>245.33175</c:v>
                      </c:pt>
                      <c:pt idx="9979">
                        <c:v>140.25425000000001</c:v>
                      </c:pt>
                      <c:pt idx="9980">
                        <c:v>98.160499999999999</c:v>
                      </c:pt>
                      <c:pt idx="9981">
                        <c:v>76.794250000000005</c:v>
                      </c:pt>
                      <c:pt idx="9982">
                        <c:v>60.772750000000002</c:v>
                      </c:pt>
                      <c:pt idx="9983">
                        <c:v>43.399499999999996</c:v>
                      </c:pt>
                      <c:pt idx="9984">
                        <c:v>47.536000000000001</c:v>
                      </c:pt>
                      <c:pt idx="9985">
                        <c:v>46.741249999999994</c:v>
                      </c:pt>
                      <c:pt idx="9986">
                        <c:v>39.522249999999993</c:v>
                      </c:pt>
                      <c:pt idx="9987">
                        <c:v>31.587499999999999</c:v>
                      </c:pt>
                      <c:pt idx="9988">
                        <c:v>20.301000000000002</c:v>
                      </c:pt>
                      <c:pt idx="9989">
                        <c:v>13.523000000000001</c:v>
                      </c:pt>
                      <c:pt idx="9990">
                        <c:v>11.492750000000001</c:v>
                      </c:pt>
                      <c:pt idx="9991">
                        <c:v>11.138999999999999</c:v>
                      </c:pt>
                      <c:pt idx="9992">
                        <c:v>11.469750000000001</c:v>
                      </c:pt>
                      <c:pt idx="9993">
                        <c:v>11.2255</c:v>
                      </c:pt>
                      <c:pt idx="9994">
                        <c:v>10.5245</c:v>
                      </c:pt>
                      <c:pt idx="9995">
                        <c:v>8.2910000000000004</c:v>
                      </c:pt>
                      <c:pt idx="9996">
                        <c:v>7.9585000000000008</c:v>
                      </c:pt>
                      <c:pt idx="9997">
                        <c:v>8.9750000000000014</c:v>
                      </c:pt>
                      <c:pt idx="9998">
                        <c:v>9.4162499999999998</c:v>
                      </c:pt>
                      <c:pt idx="9999">
                        <c:v>13.898</c:v>
                      </c:pt>
                      <c:pt idx="10000">
                        <c:v>16.849499999999999</c:v>
                      </c:pt>
                      <c:pt idx="10001">
                        <c:v>19.937999999999999</c:v>
                      </c:pt>
                      <c:pt idx="10002">
                        <c:v>24.643750000000001</c:v>
                      </c:pt>
                      <c:pt idx="10003">
                        <c:v>25.187249999999999</c:v>
                      </c:pt>
                      <c:pt idx="10004">
                        <c:v>24.565249999999999</c:v>
                      </c:pt>
                      <c:pt idx="10005">
                        <c:v>24.224499999999999</c:v>
                      </c:pt>
                      <c:pt idx="10006">
                        <c:v>21.116499999999998</c:v>
                      </c:pt>
                      <c:pt idx="10007">
                        <c:v>20.434750000000001</c:v>
                      </c:pt>
                      <c:pt idx="10008">
                        <c:v>20.761749999999999</c:v>
                      </c:pt>
                      <c:pt idx="10009">
                        <c:v>20.3005</c:v>
                      </c:pt>
                      <c:pt idx="10010">
                        <c:v>20.413249999999998</c:v>
                      </c:pt>
                      <c:pt idx="10011">
                        <c:v>18.998249999999999</c:v>
                      </c:pt>
                      <c:pt idx="10012">
                        <c:v>19.035499999999999</c:v>
                      </c:pt>
                      <c:pt idx="10013">
                        <c:v>18.076250000000002</c:v>
                      </c:pt>
                      <c:pt idx="10014">
                        <c:v>18.125499999999999</c:v>
                      </c:pt>
                      <c:pt idx="10015">
                        <c:v>17.953749999999999</c:v>
                      </c:pt>
                      <c:pt idx="10016">
                        <c:v>16.514999999999997</c:v>
                      </c:pt>
                      <c:pt idx="10017">
                        <c:v>15.0235</c:v>
                      </c:pt>
                      <c:pt idx="10018">
                        <c:v>14.183249999999999</c:v>
                      </c:pt>
                      <c:pt idx="10019">
                        <c:v>13.701000000000001</c:v>
                      </c:pt>
                      <c:pt idx="10020">
                        <c:v>12.8055</c:v>
                      </c:pt>
                      <c:pt idx="10021">
                        <c:v>12.20275</c:v>
                      </c:pt>
                      <c:pt idx="10022">
                        <c:v>11.992249999999999</c:v>
                      </c:pt>
                      <c:pt idx="10023">
                        <c:v>12.167999999999999</c:v>
                      </c:pt>
                      <c:pt idx="10024">
                        <c:v>12.61825</c:v>
                      </c:pt>
                      <c:pt idx="10025">
                        <c:v>12.91675</c:v>
                      </c:pt>
                      <c:pt idx="10026">
                        <c:v>12.58925</c:v>
                      </c:pt>
                      <c:pt idx="10027">
                        <c:v>12.9465</c:v>
                      </c:pt>
                      <c:pt idx="10028">
                        <c:v>12.863</c:v>
                      </c:pt>
                      <c:pt idx="10029">
                        <c:v>12.050999999999998</c:v>
                      </c:pt>
                      <c:pt idx="10030">
                        <c:v>13.61</c:v>
                      </c:pt>
                      <c:pt idx="10031">
                        <c:v>13.730250000000002</c:v>
                      </c:pt>
                      <c:pt idx="10032">
                        <c:v>15.60575</c:v>
                      </c:pt>
                      <c:pt idx="10033">
                        <c:v>18.1065</c:v>
                      </c:pt>
                      <c:pt idx="10034">
                        <c:v>18.580500000000001</c:v>
                      </c:pt>
                      <c:pt idx="10035">
                        <c:v>18.980250000000002</c:v>
                      </c:pt>
                      <c:pt idx="10036">
                        <c:v>17.149000000000001</c:v>
                      </c:pt>
                      <c:pt idx="10037">
                        <c:v>15.906000000000002</c:v>
                      </c:pt>
                      <c:pt idx="10038">
                        <c:v>14.205500000000001</c:v>
                      </c:pt>
                      <c:pt idx="10039">
                        <c:v>13.875249999999999</c:v>
                      </c:pt>
                      <c:pt idx="10040">
                        <c:v>14.15325</c:v>
                      </c:pt>
                      <c:pt idx="10041">
                        <c:v>13.370749999999999</c:v>
                      </c:pt>
                      <c:pt idx="10042">
                        <c:v>13.38425</c:v>
                      </c:pt>
                      <c:pt idx="10043">
                        <c:v>12.151</c:v>
                      </c:pt>
                      <c:pt idx="10044">
                        <c:v>11.352499999999999</c:v>
                      </c:pt>
                      <c:pt idx="10045">
                        <c:v>10.569500000000001</c:v>
                      </c:pt>
                      <c:pt idx="10046">
                        <c:v>9.4859999999999989</c:v>
                      </c:pt>
                      <c:pt idx="10047">
                        <c:v>9.1854999999999993</c:v>
                      </c:pt>
                      <c:pt idx="10048">
                        <c:v>8.2817500000000006</c:v>
                      </c:pt>
                      <c:pt idx="10049">
                        <c:v>7.3377499999999998</c:v>
                      </c:pt>
                      <c:pt idx="10050">
                        <c:v>6.9845000000000006</c:v>
                      </c:pt>
                      <c:pt idx="10051">
                        <c:v>6.6210000000000004</c:v>
                      </c:pt>
                      <c:pt idx="10052">
                        <c:v>6.5410000000000004</c:v>
                      </c:pt>
                      <c:pt idx="10053">
                        <c:v>7.8384999999999998</c:v>
                      </c:pt>
                      <c:pt idx="10054">
                        <c:v>8.6144999999999996</c:v>
                      </c:pt>
                      <c:pt idx="10055">
                        <c:v>8.4039999999999999</c:v>
                      </c:pt>
                      <c:pt idx="10056">
                        <c:v>7.9144999999999994</c:v>
                      </c:pt>
                      <c:pt idx="10057">
                        <c:v>5.5420000000000007</c:v>
                      </c:pt>
                      <c:pt idx="10058">
                        <c:v>5.0520000000000005</c:v>
                      </c:pt>
                      <c:pt idx="10059">
                        <c:v>4.9967499999999996</c:v>
                      </c:pt>
                      <c:pt idx="10060">
                        <c:v>4.7045000000000003</c:v>
                      </c:pt>
                      <c:pt idx="10061">
                        <c:v>6.298</c:v>
                      </c:pt>
                      <c:pt idx="10062">
                        <c:v>6.6364999999999998</c:v>
                      </c:pt>
                      <c:pt idx="10063">
                        <c:v>6.8232500000000007</c:v>
                      </c:pt>
                      <c:pt idx="10064">
                        <c:v>6.1944999999999997</c:v>
                      </c:pt>
                      <c:pt idx="10065">
                        <c:v>5.7219999999999995</c:v>
                      </c:pt>
                      <c:pt idx="10066">
                        <c:v>5.4097499999999998</c:v>
                      </c:pt>
                      <c:pt idx="10067">
                        <c:v>5.1890000000000001</c:v>
                      </c:pt>
                      <c:pt idx="10068">
                        <c:v>4.5964999999999998</c:v>
                      </c:pt>
                      <c:pt idx="10069">
                        <c:v>4.3047500000000003</c:v>
                      </c:pt>
                      <c:pt idx="10070">
                        <c:v>4.0357499999999993</c:v>
                      </c:pt>
                      <c:pt idx="10071">
                        <c:v>4.1229999999999993</c:v>
                      </c:pt>
                      <c:pt idx="10072">
                        <c:v>4.2460000000000004</c:v>
                      </c:pt>
                      <c:pt idx="10073">
                        <c:v>4.5657500000000004</c:v>
                      </c:pt>
                      <c:pt idx="10074">
                        <c:v>4.8810000000000002</c:v>
                      </c:pt>
                      <c:pt idx="10075">
                        <c:v>4.5745000000000005</c:v>
                      </c:pt>
                      <c:pt idx="10076">
                        <c:v>4.4817499999999999</c:v>
                      </c:pt>
                      <c:pt idx="10077">
                        <c:v>4.1547499999999999</c:v>
                      </c:pt>
                      <c:pt idx="10078">
                        <c:v>3.7869999999999999</c:v>
                      </c:pt>
                      <c:pt idx="10079">
                        <c:v>3.6824999999999997</c:v>
                      </c:pt>
                      <c:pt idx="10080">
                        <c:v>3.6682499999999996</c:v>
                      </c:pt>
                      <c:pt idx="10081">
                        <c:v>3.5417499999999995</c:v>
                      </c:pt>
                      <c:pt idx="10082">
                        <c:v>3.85425</c:v>
                      </c:pt>
                      <c:pt idx="10083">
                        <c:v>4.0350000000000001</c:v>
                      </c:pt>
                      <c:pt idx="10084">
                        <c:v>3.9212499999999997</c:v>
                      </c:pt>
                      <c:pt idx="10085">
                        <c:v>3.3920000000000003</c:v>
                      </c:pt>
                      <c:pt idx="10086">
                        <c:v>3.2609999999999997</c:v>
                      </c:pt>
                      <c:pt idx="10087">
                        <c:v>3.3369999999999997</c:v>
                      </c:pt>
                      <c:pt idx="10088">
                        <c:v>3.718</c:v>
                      </c:pt>
                      <c:pt idx="10089">
                        <c:v>3.6572499999999999</c:v>
                      </c:pt>
                      <c:pt idx="10090">
                        <c:v>3.5049999999999999</c:v>
                      </c:pt>
                      <c:pt idx="10091">
                        <c:v>3.6819999999999999</c:v>
                      </c:pt>
                      <c:pt idx="10092">
                        <c:v>3.3650000000000002</c:v>
                      </c:pt>
                      <c:pt idx="10093">
                        <c:v>3.4974999999999996</c:v>
                      </c:pt>
                      <c:pt idx="10094">
                        <c:v>3.5267499999999998</c:v>
                      </c:pt>
                      <c:pt idx="10095">
                        <c:v>3.19075</c:v>
                      </c:pt>
                      <c:pt idx="10096">
                        <c:v>3.1437500000000003</c:v>
                      </c:pt>
                      <c:pt idx="10097">
                        <c:v>3.319</c:v>
                      </c:pt>
                      <c:pt idx="10098">
                        <c:v>3.8307500000000001</c:v>
                      </c:pt>
                      <c:pt idx="10099">
                        <c:v>3.7697500000000002</c:v>
                      </c:pt>
                      <c:pt idx="10100">
                        <c:v>3.5522499999999999</c:v>
                      </c:pt>
                      <c:pt idx="10101">
                        <c:v>3.1992499999999997</c:v>
                      </c:pt>
                      <c:pt idx="10102">
                        <c:v>2.4657499999999999</c:v>
                      </c:pt>
                      <c:pt idx="10103">
                        <c:v>2.5060000000000002</c:v>
                      </c:pt>
                      <c:pt idx="10104">
                        <c:v>2.556</c:v>
                      </c:pt>
                      <c:pt idx="10105">
                        <c:v>2.6960000000000002</c:v>
                      </c:pt>
                      <c:pt idx="10106">
                        <c:v>3.0425000000000004</c:v>
                      </c:pt>
                      <c:pt idx="10107">
                        <c:v>2.9727500000000004</c:v>
                      </c:pt>
                      <c:pt idx="10108">
                        <c:v>2.9007499999999999</c:v>
                      </c:pt>
                      <c:pt idx="10109">
                        <c:v>2.7389999999999999</c:v>
                      </c:pt>
                      <c:pt idx="10110">
                        <c:v>2.7632500000000002</c:v>
                      </c:pt>
                      <c:pt idx="10111">
                        <c:v>2.827</c:v>
                      </c:pt>
                      <c:pt idx="10112">
                        <c:v>2.7557500000000004</c:v>
                      </c:pt>
                      <c:pt idx="10113">
                        <c:v>2.774</c:v>
                      </c:pt>
                      <c:pt idx="10114">
                        <c:v>2.5042499999999999</c:v>
                      </c:pt>
                      <c:pt idx="10115">
                        <c:v>2.5485000000000002</c:v>
                      </c:pt>
                      <c:pt idx="10116">
                        <c:v>2.6902500000000003</c:v>
                      </c:pt>
                      <c:pt idx="10117">
                        <c:v>2.6942500000000003</c:v>
                      </c:pt>
                      <c:pt idx="10118">
                        <c:v>2.7457500000000001</c:v>
                      </c:pt>
                      <c:pt idx="10119">
                        <c:v>2.9617499999999999</c:v>
                      </c:pt>
                      <c:pt idx="10120">
                        <c:v>4.8094999999999999</c:v>
                      </c:pt>
                      <c:pt idx="10121">
                        <c:v>8.6582499999999989</c:v>
                      </c:pt>
                      <c:pt idx="10122">
                        <c:v>12.837499999999999</c:v>
                      </c:pt>
                      <c:pt idx="10123">
                        <c:v>21.042999999999999</c:v>
                      </c:pt>
                      <c:pt idx="10124">
                        <c:v>25.311749999999996</c:v>
                      </c:pt>
                      <c:pt idx="10125">
                        <c:v>26.750250000000001</c:v>
                      </c:pt>
                      <c:pt idx="10126">
                        <c:v>28.000250000000001</c:v>
                      </c:pt>
                      <c:pt idx="10127">
                        <c:v>24.57075</c:v>
                      </c:pt>
                      <c:pt idx="10128">
                        <c:v>22.332750000000004</c:v>
                      </c:pt>
                      <c:pt idx="10129">
                        <c:v>20.822500000000002</c:v>
                      </c:pt>
                      <c:pt idx="10130">
                        <c:v>20.142249999999997</c:v>
                      </c:pt>
                      <c:pt idx="10131">
                        <c:v>18.678000000000001</c:v>
                      </c:pt>
                      <c:pt idx="10132">
                        <c:v>20.130000000000003</c:v>
                      </c:pt>
                      <c:pt idx="10133">
                        <c:v>21.500250000000001</c:v>
                      </c:pt>
                      <c:pt idx="10134">
                        <c:v>20.873250000000002</c:v>
                      </c:pt>
                      <c:pt idx="10135">
                        <c:v>23.203749999999999</c:v>
                      </c:pt>
                      <c:pt idx="10136">
                        <c:v>22.9255</c:v>
                      </c:pt>
                      <c:pt idx="10137">
                        <c:v>23.287999999999997</c:v>
                      </c:pt>
                      <c:pt idx="10138">
                        <c:v>25.028500000000001</c:v>
                      </c:pt>
                      <c:pt idx="10139">
                        <c:v>24.566749999999999</c:v>
                      </c:pt>
                      <c:pt idx="10140">
                        <c:v>24.727499999999999</c:v>
                      </c:pt>
                      <c:pt idx="10141">
                        <c:v>23.865000000000002</c:v>
                      </c:pt>
                      <c:pt idx="10142">
                        <c:v>24.373250000000002</c:v>
                      </c:pt>
                      <c:pt idx="10143">
                        <c:v>23.468</c:v>
                      </c:pt>
                      <c:pt idx="10144">
                        <c:v>23.59075</c:v>
                      </c:pt>
                      <c:pt idx="10145">
                        <c:v>24.097249999999999</c:v>
                      </c:pt>
                      <c:pt idx="10146">
                        <c:v>21.795999999999999</c:v>
                      </c:pt>
                      <c:pt idx="10147">
                        <c:v>124.07124999999999</c:v>
                      </c:pt>
                      <c:pt idx="10148">
                        <c:v>516.71299999999997</c:v>
                      </c:pt>
                      <c:pt idx="10149">
                        <c:v>889.32600000000002</c:v>
                      </c:pt>
                      <c:pt idx="10150">
                        <c:v>1261.37825</c:v>
                      </c:pt>
                      <c:pt idx="10151">
                        <c:v>1575.0039999999999</c:v>
                      </c:pt>
                      <c:pt idx="10152">
                        <c:v>1603.79475</c:v>
                      </c:pt>
                      <c:pt idx="10153">
                        <c:v>1618.3515</c:v>
                      </c:pt>
                      <c:pt idx="10154">
                        <c:v>1578.7627500000001</c:v>
                      </c:pt>
                      <c:pt idx="10155">
                        <c:v>1415.4842500000002</c:v>
                      </c:pt>
                      <c:pt idx="10156">
                        <c:v>1220.94075</c:v>
                      </c:pt>
                      <c:pt idx="10157">
                        <c:v>1006.3752500000001</c:v>
                      </c:pt>
                      <c:pt idx="10158">
                        <c:v>966.101</c:v>
                      </c:pt>
                      <c:pt idx="10159">
                        <c:v>1085.6247499999999</c:v>
                      </c:pt>
                      <c:pt idx="10160">
                        <c:v>1215.8565000000001</c:v>
                      </c:pt>
                      <c:pt idx="10161">
                        <c:v>1474.9827500000001</c:v>
                      </c:pt>
                      <c:pt idx="10162">
                        <c:v>1683.2465</c:v>
                      </c:pt>
                      <c:pt idx="10163">
                        <c:v>1715.34575</c:v>
                      </c:pt>
                      <c:pt idx="10164">
                        <c:v>1909.0842499999999</c:v>
                      </c:pt>
                      <c:pt idx="10165">
                        <c:v>2047.02125</c:v>
                      </c:pt>
                      <c:pt idx="10166">
                        <c:v>2174.5495000000001</c:v>
                      </c:pt>
                      <c:pt idx="10167">
                        <c:v>2393.1905000000002</c:v>
                      </c:pt>
                      <c:pt idx="10168">
                        <c:v>2435.0852500000001</c:v>
                      </c:pt>
                      <c:pt idx="10169">
                        <c:v>2425.6244999999999</c:v>
                      </c:pt>
                      <c:pt idx="10170">
                        <c:v>2454.6725000000001</c:v>
                      </c:pt>
                      <c:pt idx="10171">
                        <c:v>2411.2712499999998</c:v>
                      </c:pt>
                      <c:pt idx="10172">
                        <c:v>2379.8912500000001</c:v>
                      </c:pt>
                      <c:pt idx="10173">
                        <c:v>2481.2797500000001</c:v>
                      </c:pt>
                      <c:pt idx="10174">
                        <c:v>2395.87725</c:v>
                      </c:pt>
                      <c:pt idx="10175">
                        <c:v>2313.31475</c:v>
                      </c:pt>
                      <c:pt idx="10176">
                        <c:v>2202.866</c:v>
                      </c:pt>
                      <c:pt idx="10177">
                        <c:v>2107.1257500000002</c:v>
                      </c:pt>
                      <c:pt idx="10178">
                        <c:v>2084.8762500000003</c:v>
                      </c:pt>
                      <c:pt idx="10179">
                        <c:v>2067.0207500000001</c:v>
                      </c:pt>
                      <c:pt idx="10180">
                        <c:v>2125.8774999999996</c:v>
                      </c:pt>
                      <c:pt idx="10181">
                        <c:v>2063.4412499999999</c:v>
                      </c:pt>
                      <c:pt idx="10182">
                        <c:v>2048.7822499999997</c:v>
                      </c:pt>
                      <c:pt idx="10183">
                        <c:v>2102.0777499999999</c:v>
                      </c:pt>
                      <c:pt idx="10184">
                        <c:v>2016.3457500000002</c:v>
                      </c:pt>
                      <c:pt idx="10185">
                        <c:v>1979.4992499999998</c:v>
                      </c:pt>
                      <c:pt idx="10186">
                        <c:v>1987.9265</c:v>
                      </c:pt>
                      <c:pt idx="10187">
                        <c:v>1757.184</c:v>
                      </c:pt>
                      <c:pt idx="10188">
                        <c:v>1532.0337500000001</c:v>
                      </c:pt>
                      <c:pt idx="10189">
                        <c:v>1174.077</c:v>
                      </c:pt>
                      <c:pt idx="10190">
                        <c:v>747.74974999999995</c:v>
                      </c:pt>
                      <c:pt idx="10191">
                        <c:v>599.98800000000006</c:v>
                      </c:pt>
                      <c:pt idx="10192">
                        <c:v>662.86275000000001</c:v>
                      </c:pt>
                      <c:pt idx="10193">
                        <c:v>981.40324999999996</c:v>
                      </c:pt>
                      <c:pt idx="10194">
                        <c:v>1336.1570000000002</c:v>
                      </c:pt>
                      <c:pt idx="10195">
                        <c:v>1755.2745</c:v>
                      </c:pt>
                      <c:pt idx="10196">
                        <c:v>2055.7152500000002</c:v>
                      </c:pt>
                      <c:pt idx="10197">
                        <c:v>2136.4285</c:v>
                      </c:pt>
                      <c:pt idx="10198">
                        <c:v>2180.2222500000003</c:v>
                      </c:pt>
                      <c:pt idx="10199">
                        <c:v>2194.8245000000002</c:v>
                      </c:pt>
                      <c:pt idx="10200">
                        <c:v>2143.13</c:v>
                      </c:pt>
                      <c:pt idx="10201">
                        <c:v>2223.8235000000004</c:v>
                      </c:pt>
                      <c:pt idx="10202">
                        <c:v>2310.9557500000001</c:v>
                      </c:pt>
                      <c:pt idx="10203">
                        <c:v>2243.6005</c:v>
                      </c:pt>
                      <c:pt idx="10204">
                        <c:v>2279.7282500000001</c:v>
                      </c:pt>
                      <c:pt idx="10205">
                        <c:v>2411.80125</c:v>
                      </c:pt>
                      <c:pt idx="10206">
                        <c:v>2325.1485000000002</c:v>
                      </c:pt>
                      <c:pt idx="10207">
                        <c:v>2205.7637500000001</c:v>
                      </c:pt>
                      <c:pt idx="10208">
                        <c:v>1814.7479999999998</c:v>
                      </c:pt>
                      <c:pt idx="10209">
                        <c:v>1108.80125</c:v>
                      </c:pt>
                      <c:pt idx="10210">
                        <c:v>881.90049999999997</c:v>
                      </c:pt>
                      <c:pt idx="10211">
                        <c:v>645.09799999999996</c:v>
                      </c:pt>
                      <c:pt idx="10212">
                        <c:v>930.47174999999993</c:v>
                      </c:pt>
                      <c:pt idx="10213">
                        <c:v>1475.3159999999998</c:v>
                      </c:pt>
                      <c:pt idx="10214">
                        <c:v>1834.5720000000001</c:v>
                      </c:pt>
                      <c:pt idx="10215">
                        <c:v>2355.761</c:v>
                      </c:pt>
                      <c:pt idx="10216">
                        <c:v>2443.0147499999998</c:v>
                      </c:pt>
                      <c:pt idx="10217">
                        <c:v>2441.5554999999995</c:v>
                      </c:pt>
                      <c:pt idx="10218">
                        <c:v>2225.9740000000002</c:v>
                      </c:pt>
                      <c:pt idx="10219">
                        <c:v>1923.3139999999999</c:v>
                      </c:pt>
                      <c:pt idx="10220">
                        <c:v>1838.2882500000001</c:v>
                      </c:pt>
                      <c:pt idx="10221">
                        <c:v>1855.3932500000001</c:v>
                      </c:pt>
                      <c:pt idx="10222">
                        <c:v>1887.60375</c:v>
                      </c:pt>
                      <c:pt idx="10223">
                        <c:v>1614.2610000000002</c:v>
                      </c:pt>
                      <c:pt idx="10224">
                        <c:v>1168.5877500000001</c:v>
                      </c:pt>
                      <c:pt idx="10225">
                        <c:v>685.87400000000002</c:v>
                      </c:pt>
                      <c:pt idx="10226">
                        <c:v>1089.02775</c:v>
                      </c:pt>
                      <c:pt idx="10227">
                        <c:v>1823.6660000000002</c:v>
                      </c:pt>
                      <c:pt idx="10228">
                        <c:v>2625.2172499999997</c:v>
                      </c:pt>
                      <c:pt idx="10229">
                        <c:v>3183.3277500000004</c:v>
                      </c:pt>
                      <c:pt idx="10230">
                        <c:v>2926.1262499999998</c:v>
                      </c:pt>
                      <c:pt idx="10231">
                        <c:v>2869.8629999999998</c:v>
                      </c:pt>
                      <c:pt idx="10232">
                        <c:v>2664.0257500000002</c:v>
                      </c:pt>
                      <c:pt idx="10233">
                        <c:v>2902.7640000000001</c:v>
                      </c:pt>
                      <c:pt idx="10234">
                        <c:v>3458.4390000000003</c:v>
                      </c:pt>
                      <c:pt idx="10235">
                        <c:v>3549.0280000000002</c:v>
                      </c:pt>
                      <c:pt idx="10236">
                        <c:v>3693.6107499999998</c:v>
                      </c:pt>
                      <c:pt idx="10237">
                        <c:v>3660.2362500000004</c:v>
                      </c:pt>
                      <c:pt idx="10238">
                        <c:v>3482.529</c:v>
                      </c:pt>
                      <c:pt idx="10239">
                        <c:v>3808.0590000000002</c:v>
                      </c:pt>
                      <c:pt idx="10240">
                        <c:v>4000.3815</c:v>
                      </c:pt>
                      <c:pt idx="10241">
                        <c:v>4294.7667499999998</c:v>
                      </c:pt>
                      <c:pt idx="10242">
                        <c:v>3933.6192500000002</c:v>
                      </c:pt>
                      <c:pt idx="10243">
                        <c:v>3418.6804999999999</c:v>
                      </c:pt>
                      <c:pt idx="10244">
                        <c:v>3567.4692500000001</c:v>
                      </c:pt>
                      <c:pt idx="10245">
                        <c:v>3648.2820000000002</c:v>
                      </c:pt>
                      <c:pt idx="10246">
                        <c:v>3812.5767499999997</c:v>
                      </c:pt>
                      <c:pt idx="10247">
                        <c:v>4283.8990000000003</c:v>
                      </c:pt>
                      <c:pt idx="10248">
                        <c:v>4209.8685000000005</c:v>
                      </c:pt>
                      <c:pt idx="10249">
                        <c:v>3976.2077499999996</c:v>
                      </c:pt>
                      <c:pt idx="10250">
                        <c:v>3935.2797499999997</c:v>
                      </c:pt>
                      <c:pt idx="10251">
                        <c:v>3584.2249999999999</c:v>
                      </c:pt>
                      <c:pt idx="10252">
                        <c:v>3334.9767499999998</c:v>
                      </c:pt>
                      <c:pt idx="10253">
                        <c:v>3100.3109999999997</c:v>
                      </c:pt>
                      <c:pt idx="10254">
                        <c:v>3110.337</c:v>
                      </c:pt>
                      <c:pt idx="10255">
                        <c:v>3041.0375000000004</c:v>
                      </c:pt>
                      <c:pt idx="10256">
                        <c:v>3080.6719999999996</c:v>
                      </c:pt>
                      <c:pt idx="10257">
                        <c:v>2995.8842500000001</c:v>
                      </c:pt>
                      <c:pt idx="10258">
                        <c:v>2981.4077499999999</c:v>
                      </c:pt>
                      <c:pt idx="10259">
                        <c:v>2972.7237500000001</c:v>
                      </c:pt>
                      <c:pt idx="10260">
                        <c:v>2787.64</c:v>
                      </c:pt>
                      <c:pt idx="10261">
                        <c:v>2912.5747499999998</c:v>
                      </c:pt>
                      <c:pt idx="10262">
                        <c:v>2941.5012499999998</c:v>
                      </c:pt>
                      <c:pt idx="10263">
                        <c:v>2968.7492499999998</c:v>
                      </c:pt>
                      <c:pt idx="10264">
                        <c:v>3064.1507500000002</c:v>
                      </c:pt>
                      <c:pt idx="10265">
                        <c:v>3133.10025</c:v>
                      </c:pt>
                      <c:pt idx="10266">
                        <c:v>3136.9357500000001</c:v>
                      </c:pt>
                      <c:pt idx="10267">
                        <c:v>3147.5842499999999</c:v>
                      </c:pt>
                      <c:pt idx="10268">
                        <c:v>3018.8607499999998</c:v>
                      </c:pt>
                      <c:pt idx="10269">
                        <c:v>2752.7037499999997</c:v>
                      </c:pt>
                      <c:pt idx="10270">
                        <c:v>2505.7822500000002</c:v>
                      </c:pt>
                      <c:pt idx="10271">
                        <c:v>2248.7000000000003</c:v>
                      </c:pt>
                      <c:pt idx="10272">
                        <c:v>2193.6062499999998</c:v>
                      </c:pt>
                      <c:pt idx="10273">
                        <c:v>1986.9245000000001</c:v>
                      </c:pt>
                      <c:pt idx="10274">
                        <c:v>1860.23</c:v>
                      </c:pt>
                      <c:pt idx="10275">
                        <c:v>2037.4947500000001</c:v>
                      </c:pt>
                      <c:pt idx="10276">
                        <c:v>2282.4144999999999</c:v>
                      </c:pt>
                      <c:pt idx="10277">
                        <c:v>2664.8530000000001</c:v>
                      </c:pt>
                      <c:pt idx="10278">
                        <c:v>3090.2727500000001</c:v>
                      </c:pt>
                      <c:pt idx="10279">
                        <c:v>2877.05125</c:v>
                      </c:pt>
                      <c:pt idx="10280">
                        <c:v>2673.3872499999998</c:v>
                      </c:pt>
                      <c:pt idx="10281">
                        <c:v>2427.33</c:v>
                      </c:pt>
                      <c:pt idx="10282">
                        <c:v>1937.8654999999999</c:v>
                      </c:pt>
                      <c:pt idx="10283">
                        <c:v>1865.7984999999999</c:v>
                      </c:pt>
                      <c:pt idx="10284">
                        <c:v>1927.21225</c:v>
                      </c:pt>
                      <c:pt idx="10285">
                        <c:v>2162.39725</c:v>
                      </c:pt>
                      <c:pt idx="10286">
                        <c:v>2575.1882500000002</c:v>
                      </c:pt>
                      <c:pt idx="10287">
                        <c:v>2987.1175000000003</c:v>
                      </c:pt>
                      <c:pt idx="10288">
                        <c:v>3086.5727500000003</c:v>
                      </c:pt>
                      <c:pt idx="10289">
                        <c:v>2809.07125</c:v>
                      </c:pt>
                      <c:pt idx="10290">
                        <c:v>2586.0940000000001</c:v>
                      </c:pt>
                      <c:pt idx="10291">
                        <c:v>2222.8597500000001</c:v>
                      </c:pt>
                      <c:pt idx="10292">
                        <c:v>2051.9984999999997</c:v>
                      </c:pt>
                      <c:pt idx="10293">
                        <c:v>2073.5482499999998</c:v>
                      </c:pt>
                      <c:pt idx="10294">
                        <c:v>2026.7094999999999</c:v>
                      </c:pt>
                      <c:pt idx="10295">
                        <c:v>1978.7325000000001</c:v>
                      </c:pt>
                      <c:pt idx="10296">
                        <c:v>1823.6222500000001</c:v>
                      </c:pt>
                      <c:pt idx="10297">
                        <c:v>1811.8702500000002</c:v>
                      </c:pt>
                      <c:pt idx="10298">
                        <c:v>1734.9085</c:v>
                      </c:pt>
                      <c:pt idx="10299">
                        <c:v>1774.73675</c:v>
                      </c:pt>
                      <c:pt idx="10300">
                        <c:v>1784.5084999999999</c:v>
                      </c:pt>
                      <c:pt idx="10301">
                        <c:v>1670.5260000000001</c:v>
                      </c:pt>
                      <c:pt idx="10302">
                        <c:v>1732.1675</c:v>
                      </c:pt>
                      <c:pt idx="10303">
                        <c:v>1576.1122500000001</c:v>
                      </c:pt>
                      <c:pt idx="10304">
                        <c:v>1483.0729999999999</c:v>
                      </c:pt>
                      <c:pt idx="10305">
                        <c:v>1356.9837500000001</c:v>
                      </c:pt>
                      <c:pt idx="10306">
                        <c:v>1083.8954999999999</c:v>
                      </c:pt>
                      <c:pt idx="10307">
                        <c:v>1025.6457499999999</c:v>
                      </c:pt>
                      <c:pt idx="10308">
                        <c:v>808.09950000000003</c:v>
                      </c:pt>
                      <c:pt idx="10309">
                        <c:v>678.50099999999998</c:v>
                      </c:pt>
                      <c:pt idx="10310">
                        <c:v>627.61624999999992</c:v>
                      </c:pt>
                      <c:pt idx="10311">
                        <c:v>580.53075000000001</c:v>
                      </c:pt>
                      <c:pt idx="10312">
                        <c:v>621.87950000000001</c:v>
                      </c:pt>
                      <c:pt idx="10313">
                        <c:v>631.92449999999997</c:v>
                      </c:pt>
                      <c:pt idx="10314">
                        <c:v>656.5915</c:v>
                      </c:pt>
                      <c:pt idx="10315">
                        <c:v>619.44650000000001</c:v>
                      </c:pt>
                      <c:pt idx="10316">
                        <c:v>629.54399999999998</c:v>
                      </c:pt>
                      <c:pt idx="10317">
                        <c:v>586.84699999999998</c:v>
                      </c:pt>
                      <c:pt idx="10318">
                        <c:v>534.02449999999999</c:v>
                      </c:pt>
                      <c:pt idx="10319">
                        <c:v>483.99824999999998</c:v>
                      </c:pt>
                      <c:pt idx="10320">
                        <c:v>512.50474999999994</c:v>
                      </c:pt>
                      <c:pt idx="10321">
                        <c:v>550.01924999999994</c:v>
                      </c:pt>
                      <c:pt idx="10322">
                        <c:v>524.5809999999999</c:v>
                      </c:pt>
                      <c:pt idx="10323">
                        <c:v>569.60125000000005</c:v>
                      </c:pt>
                      <c:pt idx="10324">
                        <c:v>516.57249999999999</c:v>
                      </c:pt>
                      <c:pt idx="10325">
                        <c:v>463.55175000000003</c:v>
                      </c:pt>
                      <c:pt idx="10326">
                        <c:v>543.40700000000004</c:v>
                      </c:pt>
                      <c:pt idx="10327">
                        <c:v>551.3577499999999</c:v>
                      </c:pt>
                      <c:pt idx="10328">
                        <c:v>547.22</c:v>
                      </c:pt>
                      <c:pt idx="10329">
                        <c:v>639.15499999999997</c:v>
                      </c:pt>
                      <c:pt idx="10330">
                        <c:v>623.34049999999991</c:v>
                      </c:pt>
                      <c:pt idx="10331">
                        <c:v>556.14449999999999</c:v>
                      </c:pt>
                      <c:pt idx="10332">
                        <c:v>548.97550000000001</c:v>
                      </c:pt>
                      <c:pt idx="10333">
                        <c:v>443.69624999999996</c:v>
                      </c:pt>
                      <c:pt idx="10334">
                        <c:v>340.11849999999998</c:v>
                      </c:pt>
                      <c:pt idx="10335">
                        <c:v>310.16950000000003</c:v>
                      </c:pt>
                      <c:pt idx="10336">
                        <c:v>245.51000000000002</c:v>
                      </c:pt>
                      <c:pt idx="10337">
                        <c:v>220.75099999999998</c:v>
                      </c:pt>
                      <c:pt idx="10338">
                        <c:v>252.285</c:v>
                      </c:pt>
                      <c:pt idx="10339">
                        <c:v>269.01250000000005</c:v>
                      </c:pt>
                      <c:pt idx="10340">
                        <c:v>321.64800000000002</c:v>
                      </c:pt>
                      <c:pt idx="10341">
                        <c:v>375.37549999999999</c:v>
                      </c:pt>
                      <c:pt idx="10342">
                        <c:v>404.86750000000001</c:v>
                      </c:pt>
                      <c:pt idx="10343">
                        <c:v>455.226</c:v>
                      </c:pt>
                      <c:pt idx="10344">
                        <c:v>483.25774999999999</c:v>
                      </c:pt>
                      <c:pt idx="10345">
                        <c:v>515.80700000000002</c:v>
                      </c:pt>
                      <c:pt idx="10346">
                        <c:v>525.94575000000009</c:v>
                      </c:pt>
                      <c:pt idx="10347">
                        <c:v>509.17100000000005</c:v>
                      </c:pt>
                      <c:pt idx="10348">
                        <c:v>476.20699999999999</c:v>
                      </c:pt>
                      <c:pt idx="10349">
                        <c:v>425.30724999999995</c:v>
                      </c:pt>
                      <c:pt idx="10350">
                        <c:v>405.62549999999999</c:v>
                      </c:pt>
                      <c:pt idx="10351">
                        <c:v>413.41724999999997</c:v>
                      </c:pt>
                      <c:pt idx="10352">
                        <c:v>415.67025000000001</c:v>
                      </c:pt>
                      <c:pt idx="10353">
                        <c:v>415.19425000000001</c:v>
                      </c:pt>
                      <c:pt idx="10354">
                        <c:v>388.745</c:v>
                      </c:pt>
                      <c:pt idx="10355">
                        <c:v>357.93374999999997</c:v>
                      </c:pt>
                      <c:pt idx="10356">
                        <c:v>325.48900000000003</c:v>
                      </c:pt>
                      <c:pt idx="10357">
                        <c:v>321.14974999999998</c:v>
                      </c:pt>
                      <c:pt idx="10358">
                        <c:v>313.80074999999999</c:v>
                      </c:pt>
                      <c:pt idx="10359">
                        <c:v>284.25675000000001</c:v>
                      </c:pt>
                      <c:pt idx="10360">
                        <c:v>255.33100000000005</c:v>
                      </c:pt>
                      <c:pt idx="10361">
                        <c:v>220.25725</c:v>
                      </c:pt>
                      <c:pt idx="10362">
                        <c:v>180.9845</c:v>
                      </c:pt>
                      <c:pt idx="10363">
                        <c:v>168.87224999999998</c:v>
                      </c:pt>
                      <c:pt idx="10364">
                        <c:v>162.63849999999999</c:v>
                      </c:pt>
                      <c:pt idx="10365">
                        <c:v>166.74600000000001</c:v>
                      </c:pt>
                      <c:pt idx="10366">
                        <c:v>177.64400000000001</c:v>
                      </c:pt>
                      <c:pt idx="10367">
                        <c:v>171.74825000000001</c:v>
                      </c:pt>
                      <c:pt idx="10368">
                        <c:v>173.52449999999999</c:v>
                      </c:pt>
                      <c:pt idx="10369">
                        <c:v>169.51050000000001</c:v>
                      </c:pt>
                      <c:pt idx="10370">
                        <c:v>154.99250000000001</c:v>
                      </c:pt>
                      <c:pt idx="10371">
                        <c:v>157.26</c:v>
                      </c:pt>
                      <c:pt idx="10372">
                        <c:v>155.94525000000002</c:v>
                      </c:pt>
                      <c:pt idx="10373">
                        <c:v>143.67849999999999</c:v>
                      </c:pt>
                      <c:pt idx="10374">
                        <c:v>138.13400000000001</c:v>
                      </c:pt>
                      <c:pt idx="10375">
                        <c:v>124.34275</c:v>
                      </c:pt>
                      <c:pt idx="10376">
                        <c:v>123.416</c:v>
                      </c:pt>
                      <c:pt idx="10377">
                        <c:v>112.67725</c:v>
                      </c:pt>
                      <c:pt idx="10378">
                        <c:v>111.36075</c:v>
                      </c:pt>
                      <c:pt idx="10379">
                        <c:v>115.07</c:v>
                      </c:pt>
                      <c:pt idx="10380">
                        <c:v>107.65325</c:v>
                      </c:pt>
                      <c:pt idx="10381">
                        <c:v>118.89475</c:v>
                      </c:pt>
                      <c:pt idx="10382">
                        <c:v>144.96424999999999</c:v>
                      </c:pt>
                      <c:pt idx="10383">
                        <c:v>152.2955</c:v>
                      </c:pt>
                      <c:pt idx="10384">
                        <c:v>138.87975</c:v>
                      </c:pt>
                      <c:pt idx="10385">
                        <c:v>124.26300000000001</c:v>
                      </c:pt>
                      <c:pt idx="10386">
                        <c:v>95.084000000000003</c:v>
                      </c:pt>
                      <c:pt idx="10387">
                        <c:v>105.526</c:v>
                      </c:pt>
                      <c:pt idx="10388">
                        <c:v>155.72699999999998</c:v>
                      </c:pt>
                      <c:pt idx="10389">
                        <c:v>642.65650000000005</c:v>
                      </c:pt>
                      <c:pt idx="10390">
                        <c:v>1324.7347500000001</c:v>
                      </c:pt>
                      <c:pt idx="10391">
                        <c:v>1948.5592499999998</c:v>
                      </c:pt>
                      <c:pt idx="10392">
                        <c:v>2500.4259999999999</c:v>
                      </c:pt>
                      <c:pt idx="10393">
                        <c:v>2583.2945</c:v>
                      </c:pt>
                      <c:pt idx="10394">
                        <c:v>2483.9717500000002</c:v>
                      </c:pt>
                      <c:pt idx="10395">
                        <c:v>2422.7035000000005</c:v>
                      </c:pt>
                      <c:pt idx="10396">
                        <c:v>2395.2825000000003</c:v>
                      </c:pt>
                      <c:pt idx="10397">
                        <c:v>2412.203</c:v>
                      </c:pt>
                      <c:pt idx="10398">
                        <c:v>2467.6460000000002</c:v>
                      </c:pt>
                      <c:pt idx="10399">
                        <c:v>2434.5625</c:v>
                      </c:pt>
                      <c:pt idx="10400">
                        <c:v>2456.4454999999998</c:v>
                      </c:pt>
                      <c:pt idx="10401">
                        <c:v>2490.3984999999998</c:v>
                      </c:pt>
                      <c:pt idx="10402">
                        <c:v>2450.6167500000001</c:v>
                      </c:pt>
                      <c:pt idx="10403">
                        <c:v>2597.886</c:v>
                      </c:pt>
                      <c:pt idx="10404">
                        <c:v>2614.0857500000002</c:v>
                      </c:pt>
                      <c:pt idx="10405">
                        <c:v>2658.4757500000001</c:v>
                      </c:pt>
                      <c:pt idx="10406">
                        <c:v>2593.5524999999998</c:v>
                      </c:pt>
                      <c:pt idx="10407">
                        <c:v>2337.9234999999999</c:v>
                      </c:pt>
                      <c:pt idx="10408">
                        <c:v>2084.4942499999997</c:v>
                      </c:pt>
                      <c:pt idx="10409">
                        <c:v>1877.6174999999998</c:v>
                      </c:pt>
                      <c:pt idx="10410">
                        <c:v>1786.3942499999998</c:v>
                      </c:pt>
                      <c:pt idx="10411">
                        <c:v>1831.1217499999998</c:v>
                      </c:pt>
                      <c:pt idx="10412">
                        <c:v>2100.5304999999998</c:v>
                      </c:pt>
                      <c:pt idx="10413">
                        <c:v>2109.7165</c:v>
                      </c:pt>
                      <c:pt idx="10414">
                        <c:v>2184.9634999999998</c:v>
                      </c:pt>
                      <c:pt idx="10415">
                        <c:v>2301.5197500000004</c:v>
                      </c:pt>
                      <c:pt idx="10416">
                        <c:v>2162.9654999999998</c:v>
                      </c:pt>
                      <c:pt idx="10417">
                        <c:v>2280.7945</c:v>
                      </c:pt>
                      <c:pt idx="10418">
                        <c:v>2298.7040000000002</c:v>
                      </c:pt>
                      <c:pt idx="10419">
                        <c:v>2230.9712500000001</c:v>
                      </c:pt>
                      <c:pt idx="10420">
                        <c:v>2370.3512500000002</c:v>
                      </c:pt>
                      <c:pt idx="10421">
                        <c:v>2432.29225</c:v>
                      </c:pt>
                      <c:pt idx="10422">
                        <c:v>2522.8182499999998</c:v>
                      </c:pt>
                      <c:pt idx="10423">
                        <c:v>2770.5</c:v>
                      </c:pt>
                      <c:pt idx="10424">
                        <c:v>2827.9102499999999</c:v>
                      </c:pt>
                      <c:pt idx="10425">
                        <c:v>2797.5067499999996</c:v>
                      </c:pt>
                      <c:pt idx="10426">
                        <c:v>2821.71425</c:v>
                      </c:pt>
                      <c:pt idx="10427">
                        <c:v>2655.9919999999997</c:v>
                      </c:pt>
                      <c:pt idx="10428">
                        <c:v>2607.6247499999999</c:v>
                      </c:pt>
                      <c:pt idx="10429">
                        <c:v>2501.5434999999998</c:v>
                      </c:pt>
                      <c:pt idx="10430">
                        <c:v>2229.9245000000001</c:v>
                      </c:pt>
                      <c:pt idx="10431">
                        <c:v>1990.191</c:v>
                      </c:pt>
                      <c:pt idx="10432">
                        <c:v>1602.2892499999998</c:v>
                      </c:pt>
                      <c:pt idx="10433">
                        <c:v>1377.4842499999997</c:v>
                      </c:pt>
                      <c:pt idx="10434">
                        <c:v>1227.1669999999999</c:v>
                      </c:pt>
                      <c:pt idx="10435">
                        <c:v>1017.77175</c:v>
                      </c:pt>
                      <c:pt idx="10436">
                        <c:v>905.37450000000001</c:v>
                      </c:pt>
                      <c:pt idx="10437">
                        <c:v>774.32074999999998</c:v>
                      </c:pt>
                      <c:pt idx="10438">
                        <c:v>685.15474999999992</c:v>
                      </c:pt>
                      <c:pt idx="10439">
                        <c:v>664.79150000000004</c:v>
                      </c:pt>
                      <c:pt idx="10440">
                        <c:v>690.64300000000003</c:v>
                      </c:pt>
                      <c:pt idx="10441">
                        <c:v>645.35024999999996</c:v>
                      </c:pt>
                      <c:pt idx="10442">
                        <c:v>612.61924999999997</c:v>
                      </c:pt>
                      <c:pt idx="10443">
                        <c:v>554.76250000000005</c:v>
                      </c:pt>
                      <c:pt idx="10444">
                        <c:v>503.54324999999994</c:v>
                      </c:pt>
                      <c:pt idx="10445">
                        <c:v>485.33500000000004</c:v>
                      </c:pt>
                      <c:pt idx="10446">
                        <c:v>441.63249999999999</c:v>
                      </c:pt>
                      <c:pt idx="10447">
                        <c:v>401.80074999999999</c:v>
                      </c:pt>
                      <c:pt idx="10448">
                        <c:v>380.9425</c:v>
                      </c:pt>
                      <c:pt idx="10449">
                        <c:v>355.22574999999995</c:v>
                      </c:pt>
                      <c:pt idx="10450">
                        <c:v>349.26024999999998</c:v>
                      </c:pt>
                      <c:pt idx="10451">
                        <c:v>363.04575</c:v>
                      </c:pt>
                      <c:pt idx="10452">
                        <c:v>307.05124999999998</c:v>
                      </c:pt>
                      <c:pt idx="10453">
                        <c:v>278.69749999999999</c:v>
                      </c:pt>
                      <c:pt idx="10454">
                        <c:v>279.91424999999998</c:v>
                      </c:pt>
                      <c:pt idx="10455">
                        <c:v>251.04275000000001</c:v>
                      </c:pt>
                      <c:pt idx="10456">
                        <c:v>245.88650000000001</c:v>
                      </c:pt>
                      <c:pt idx="10457">
                        <c:v>246.25174999999999</c:v>
                      </c:pt>
                      <c:pt idx="10458">
                        <c:v>223.215</c:v>
                      </c:pt>
                      <c:pt idx="10459">
                        <c:v>218.38274999999999</c:v>
                      </c:pt>
                      <c:pt idx="10460">
                        <c:v>218.62099999999998</c:v>
                      </c:pt>
                      <c:pt idx="10461">
                        <c:v>203.71099999999998</c:v>
                      </c:pt>
                      <c:pt idx="10462">
                        <c:v>200.20375000000001</c:v>
                      </c:pt>
                      <c:pt idx="10463">
                        <c:v>191.17325</c:v>
                      </c:pt>
                      <c:pt idx="10464">
                        <c:v>230.73250000000002</c:v>
                      </c:pt>
                      <c:pt idx="10465">
                        <c:v>252.524</c:v>
                      </c:pt>
                      <c:pt idx="10466">
                        <c:v>731.67724999999996</c:v>
                      </c:pt>
                      <c:pt idx="10467">
                        <c:v>1345.3979999999999</c:v>
                      </c:pt>
                      <c:pt idx="10468">
                        <c:v>2110.4259999999999</c:v>
                      </c:pt>
                      <c:pt idx="10469">
                        <c:v>2795.7425000000003</c:v>
                      </c:pt>
                      <c:pt idx="10470">
                        <c:v>3030.0247499999996</c:v>
                      </c:pt>
                      <c:pt idx="10471">
                        <c:v>3194.8245000000002</c:v>
                      </c:pt>
                      <c:pt idx="10472">
                        <c:v>3187.0830000000001</c:v>
                      </c:pt>
                      <c:pt idx="10473">
                        <c:v>3415.0334999999995</c:v>
                      </c:pt>
                      <c:pt idx="10474">
                        <c:v>3449.7759999999998</c:v>
                      </c:pt>
                      <c:pt idx="10475">
                        <c:v>3447.43075</c:v>
                      </c:pt>
                      <c:pt idx="10476">
                        <c:v>3384.3742499999998</c:v>
                      </c:pt>
                      <c:pt idx="10477">
                        <c:v>3225.9452500000002</c:v>
                      </c:pt>
                      <c:pt idx="10478">
                        <c:v>3237.0985000000001</c:v>
                      </c:pt>
                      <c:pt idx="10479">
                        <c:v>3155.5699999999997</c:v>
                      </c:pt>
                      <c:pt idx="10480">
                        <c:v>3184.4039999999995</c:v>
                      </c:pt>
                      <c:pt idx="10481">
                        <c:v>3137.14525</c:v>
                      </c:pt>
                      <c:pt idx="10482">
                        <c:v>3149.1860000000001</c:v>
                      </c:pt>
                      <c:pt idx="10483">
                        <c:v>3212.5522499999997</c:v>
                      </c:pt>
                      <c:pt idx="10484">
                        <c:v>3119.7927500000001</c:v>
                      </c:pt>
                      <c:pt idx="10485">
                        <c:v>3161.1522500000001</c:v>
                      </c:pt>
                      <c:pt idx="10486">
                        <c:v>3104.8357500000002</c:v>
                      </c:pt>
                      <c:pt idx="10487">
                        <c:v>3153.7437500000001</c:v>
                      </c:pt>
                      <c:pt idx="10488">
                        <c:v>3181.8825000000002</c:v>
                      </c:pt>
                      <c:pt idx="10489">
                        <c:v>3183.2982499999998</c:v>
                      </c:pt>
                      <c:pt idx="10490">
                        <c:v>3192.31025</c:v>
                      </c:pt>
                      <c:pt idx="10491">
                        <c:v>3155.8822499999997</c:v>
                      </c:pt>
                      <c:pt idx="10492">
                        <c:v>3123.8995</c:v>
                      </c:pt>
                      <c:pt idx="10493">
                        <c:v>3030.2492500000003</c:v>
                      </c:pt>
                      <c:pt idx="10494">
                        <c:v>3139.6132499999999</c:v>
                      </c:pt>
                      <c:pt idx="10495">
                        <c:v>3086.9727499999999</c:v>
                      </c:pt>
                      <c:pt idx="10496">
                        <c:v>3204.6392500000002</c:v>
                      </c:pt>
                      <c:pt idx="10497">
                        <c:v>3233.7534999999998</c:v>
                      </c:pt>
                      <c:pt idx="10498">
                        <c:v>3193.8999999999996</c:v>
                      </c:pt>
                      <c:pt idx="10499">
                        <c:v>3240.6144999999997</c:v>
                      </c:pt>
                      <c:pt idx="10500">
                        <c:v>3374.4969999999998</c:v>
                      </c:pt>
                      <c:pt idx="10501">
                        <c:v>3531.8967499999999</c:v>
                      </c:pt>
                      <c:pt idx="10502">
                        <c:v>3534.7382500000003</c:v>
                      </c:pt>
                      <c:pt idx="10503">
                        <c:v>3564.4392499999999</c:v>
                      </c:pt>
                      <c:pt idx="10504">
                        <c:v>3351.1534999999999</c:v>
                      </c:pt>
                      <c:pt idx="10505">
                        <c:v>3395.2995000000001</c:v>
                      </c:pt>
                      <c:pt idx="10506">
                        <c:v>3305.5752499999999</c:v>
                      </c:pt>
                      <c:pt idx="10507">
                        <c:v>3158.3747499999999</c:v>
                      </c:pt>
                      <c:pt idx="10508">
                        <c:v>3017.5352499999999</c:v>
                      </c:pt>
                      <c:pt idx="10509">
                        <c:v>2648.567</c:v>
                      </c:pt>
                      <c:pt idx="10510">
                        <c:v>2573.5682500000003</c:v>
                      </c:pt>
                      <c:pt idx="10511">
                        <c:v>2521.0945000000002</c:v>
                      </c:pt>
                      <c:pt idx="10512">
                        <c:v>2667.0629999999996</c:v>
                      </c:pt>
                      <c:pt idx="10513">
                        <c:v>2775.1710000000003</c:v>
                      </c:pt>
                      <c:pt idx="10514">
                        <c:v>2991.2255</c:v>
                      </c:pt>
                      <c:pt idx="10515">
                        <c:v>3233.3995</c:v>
                      </c:pt>
                      <c:pt idx="10516">
                        <c:v>3408.8587500000003</c:v>
                      </c:pt>
                      <c:pt idx="10517">
                        <c:v>3557.2654999999995</c:v>
                      </c:pt>
                      <c:pt idx="10518">
                        <c:v>3371.9960000000001</c:v>
                      </c:pt>
                      <c:pt idx="10519">
                        <c:v>3269.4670000000001</c:v>
                      </c:pt>
                      <c:pt idx="10520">
                        <c:v>3151.1664999999998</c:v>
                      </c:pt>
                      <c:pt idx="10521">
                        <c:v>3227.9960000000001</c:v>
                      </c:pt>
                      <c:pt idx="10522">
                        <c:v>3359.0155</c:v>
                      </c:pt>
                      <c:pt idx="10523">
                        <c:v>3478.7917500000003</c:v>
                      </c:pt>
                      <c:pt idx="10524">
                        <c:v>3579.8109999999997</c:v>
                      </c:pt>
                      <c:pt idx="10525">
                        <c:v>3404.0532499999999</c:v>
                      </c:pt>
                      <c:pt idx="10526">
                        <c:v>3272.4067500000001</c:v>
                      </c:pt>
                      <c:pt idx="10527">
                        <c:v>3135.3747499999999</c:v>
                      </c:pt>
                      <c:pt idx="10528">
                        <c:v>3121.5837500000002</c:v>
                      </c:pt>
                      <c:pt idx="10529">
                        <c:v>3358.41</c:v>
                      </c:pt>
                      <c:pt idx="10530">
                        <c:v>3476.3012500000004</c:v>
                      </c:pt>
                      <c:pt idx="10531">
                        <c:v>3524.9152500000005</c:v>
                      </c:pt>
                      <c:pt idx="10532">
                        <c:v>3491.6859999999997</c:v>
                      </c:pt>
                      <c:pt idx="10533">
                        <c:v>3345.2612499999996</c:v>
                      </c:pt>
                      <c:pt idx="10534">
                        <c:v>3559.4274999999998</c:v>
                      </c:pt>
                      <c:pt idx="10535">
                        <c:v>3730.7582499999999</c:v>
                      </c:pt>
                      <c:pt idx="10536">
                        <c:v>3751.1247499999999</c:v>
                      </c:pt>
                      <c:pt idx="10537">
                        <c:v>3876.4610000000002</c:v>
                      </c:pt>
                      <c:pt idx="10538">
                        <c:v>3834.0309999999999</c:v>
                      </c:pt>
                      <c:pt idx="10539">
                        <c:v>3889.7452499999999</c:v>
                      </c:pt>
                      <c:pt idx="10540">
                        <c:v>3946.4700000000003</c:v>
                      </c:pt>
                      <c:pt idx="10541">
                        <c:v>3763.3240000000001</c:v>
                      </c:pt>
                      <c:pt idx="10542">
                        <c:v>3650.84375</c:v>
                      </c:pt>
                      <c:pt idx="10543">
                        <c:v>3505.0057500000003</c:v>
                      </c:pt>
                      <c:pt idx="10544">
                        <c:v>3450.9072500000002</c:v>
                      </c:pt>
                      <c:pt idx="10545">
                        <c:v>3760.9172500000004</c:v>
                      </c:pt>
                      <c:pt idx="10546">
                        <c:v>3984.4364999999998</c:v>
                      </c:pt>
                      <c:pt idx="10547">
                        <c:v>3995.7022499999998</c:v>
                      </c:pt>
                      <c:pt idx="10548">
                        <c:v>4101.3355000000001</c:v>
                      </c:pt>
                      <c:pt idx="10549">
                        <c:v>3951.3052499999999</c:v>
                      </c:pt>
                      <c:pt idx="10550">
                        <c:v>3805.3887500000001</c:v>
                      </c:pt>
                      <c:pt idx="10551">
                        <c:v>3916.4817499999999</c:v>
                      </c:pt>
                      <c:pt idx="10552">
                        <c:v>3867.2055</c:v>
                      </c:pt>
                      <c:pt idx="10553">
                        <c:v>3877.6869999999999</c:v>
                      </c:pt>
                      <c:pt idx="10554">
                        <c:v>3791.6444999999999</c:v>
                      </c:pt>
                      <c:pt idx="10555">
                        <c:v>3371.9387500000003</c:v>
                      </c:pt>
                      <c:pt idx="10556">
                        <c:v>3112.9935</c:v>
                      </c:pt>
                      <c:pt idx="10557">
                        <c:v>2905.348</c:v>
                      </c:pt>
                      <c:pt idx="10558">
                        <c:v>2663.6522500000001</c:v>
                      </c:pt>
                      <c:pt idx="10559">
                        <c:v>2762.8249999999998</c:v>
                      </c:pt>
                      <c:pt idx="10560">
                        <c:v>2801.1324999999997</c:v>
                      </c:pt>
                      <c:pt idx="10561">
                        <c:v>2698.1487499999998</c:v>
                      </c:pt>
                      <c:pt idx="10562">
                        <c:v>2574.4054999999998</c:v>
                      </c:pt>
                      <c:pt idx="10563">
                        <c:v>2669.2787500000004</c:v>
                      </c:pt>
                      <c:pt idx="10564">
                        <c:v>2859.8115000000003</c:v>
                      </c:pt>
                      <c:pt idx="10565">
                        <c:v>3099.50675</c:v>
                      </c:pt>
                      <c:pt idx="10566">
                        <c:v>3457.0365000000002</c:v>
                      </c:pt>
                      <c:pt idx="10567">
                        <c:v>3467.2870000000003</c:v>
                      </c:pt>
                      <c:pt idx="10568">
                        <c:v>3469.0430000000001</c:v>
                      </c:pt>
                      <c:pt idx="10569">
                        <c:v>3425.4402500000001</c:v>
                      </c:pt>
                      <c:pt idx="10570">
                        <c:v>3350.3542500000003</c:v>
                      </c:pt>
                      <c:pt idx="10571">
                        <c:v>3243.7794999999996</c:v>
                      </c:pt>
                      <c:pt idx="10572">
                        <c:v>3123.0747499999998</c:v>
                      </c:pt>
                      <c:pt idx="10573">
                        <c:v>2837.3777500000001</c:v>
                      </c:pt>
                      <c:pt idx="10574">
                        <c:v>2715.0320000000002</c:v>
                      </c:pt>
                      <c:pt idx="10575">
                        <c:v>2621.0104999999999</c:v>
                      </c:pt>
                      <c:pt idx="10576">
                        <c:v>2384.8807499999998</c:v>
                      </c:pt>
                      <c:pt idx="10577">
                        <c:v>2447.3869999999997</c:v>
                      </c:pt>
                      <c:pt idx="10578">
                        <c:v>2381.5632500000002</c:v>
                      </c:pt>
                      <c:pt idx="10579">
                        <c:v>2243.9994999999999</c:v>
                      </c:pt>
                      <c:pt idx="10580">
                        <c:v>2306.3567499999999</c:v>
                      </c:pt>
                      <c:pt idx="10581">
                        <c:v>2337.2314999999999</c:v>
                      </c:pt>
                      <c:pt idx="10582">
                        <c:v>2218.2347500000001</c:v>
                      </c:pt>
                      <c:pt idx="10583">
                        <c:v>2216.8877499999999</c:v>
                      </c:pt>
                      <c:pt idx="10584">
                        <c:v>2088.2154999999998</c:v>
                      </c:pt>
                      <c:pt idx="10585">
                        <c:v>1831.2429999999999</c:v>
                      </c:pt>
                      <c:pt idx="10586">
                        <c:v>1737.43325</c:v>
                      </c:pt>
                      <c:pt idx="10587">
                        <c:v>1767.4827499999999</c:v>
                      </c:pt>
                      <c:pt idx="10588">
                        <c:v>1880.318</c:v>
                      </c:pt>
                      <c:pt idx="10589">
                        <c:v>2071.3649999999998</c:v>
                      </c:pt>
                      <c:pt idx="10590">
                        <c:v>2169.6154999999999</c:v>
                      </c:pt>
                      <c:pt idx="10591">
                        <c:v>2216.3029999999999</c:v>
                      </c:pt>
                      <c:pt idx="10592">
                        <c:v>2040.8977499999999</c:v>
                      </c:pt>
                      <c:pt idx="10593">
                        <c:v>1964.89</c:v>
                      </c:pt>
                      <c:pt idx="10594">
                        <c:v>2003.6550000000002</c:v>
                      </c:pt>
                      <c:pt idx="10595">
                        <c:v>1943.8805</c:v>
                      </c:pt>
                      <c:pt idx="10596">
                        <c:v>1934.3242500000001</c:v>
                      </c:pt>
                      <c:pt idx="10597">
                        <c:v>1847.1875</c:v>
                      </c:pt>
                      <c:pt idx="10598">
                        <c:v>1974.5459999999998</c:v>
                      </c:pt>
                      <c:pt idx="10599">
                        <c:v>2230.0425</c:v>
                      </c:pt>
                      <c:pt idx="10600">
                        <c:v>2687.0817499999998</c:v>
                      </c:pt>
                      <c:pt idx="10601">
                        <c:v>3150.3795</c:v>
                      </c:pt>
                      <c:pt idx="10602">
                        <c:v>3268.9202500000001</c:v>
                      </c:pt>
                      <c:pt idx="10603">
                        <c:v>3451.3710000000001</c:v>
                      </c:pt>
                      <c:pt idx="10604">
                        <c:v>3452.4029999999998</c:v>
                      </c:pt>
                      <c:pt idx="10605">
                        <c:v>3524.2662499999997</c:v>
                      </c:pt>
                      <c:pt idx="10606">
                        <c:v>3383.44</c:v>
                      </c:pt>
                      <c:pt idx="10607">
                        <c:v>2966.2422499999998</c:v>
                      </c:pt>
                      <c:pt idx="10608">
                        <c:v>2575.8160000000003</c:v>
                      </c:pt>
                      <c:pt idx="10609">
                        <c:v>2179.0037499999999</c:v>
                      </c:pt>
                      <c:pt idx="10610">
                        <c:v>2009.6999999999998</c:v>
                      </c:pt>
                      <c:pt idx="10611">
                        <c:v>1991.2035000000001</c:v>
                      </c:pt>
                      <c:pt idx="10612">
                        <c:v>1975.72525</c:v>
                      </c:pt>
                      <c:pt idx="10613">
                        <c:v>2113.9987499999997</c:v>
                      </c:pt>
                      <c:pt idx="10614">
                        <c:v>2179.4994999999999</c:v>
                      </c:pt>
                      <c:pt idx="10615">
                        <c:v>2139.7547500000001</c:v>
                      </c:pt>
                      <c:pt idx="10616">
                        <c:v>2193.8760000000002</c:v>
                      </c:pt>
                      <c:pt idx="10617">
                        <c:v>1976.4745000000003</c:v>
                      </c:pt>
                      <c:pt idx="10618">
                        <c:v>2021.1967500000001</c:v>
                      </c:pt>
                      <c:pt idx="10619">
                        <c:v>2032.65975</c:v>
                      </c:pt>
                      <c:pt idx="10620">
                        <c:v>1995.4165000000003</c:v>
                      </c:pt>
                      <c:pt idx="10621">
                        <c:v>2179.6867500000003</c:v>
                      </c:pt>
                      <c:pt idx="10622">
                        <c:v>2046.5160000000001</c:v>
                      </c:pt>
                      <c:pt idx="10623">
                        <c:v>2199.36825</c:v>
                      </c:pt>
                      <c:pt idx="10624">
                        <c:v>2209.0219999999999</c:v>
                      </c:pt>
                      <c:pt idx="10625">
                        <c:v>2059.2107500000002</c:v>
                      </c:pt>
                      <c:pt idx="10626">
                        <c:v>2070.1839999999997</c:v>
                      </c:pt>
                      <c:pt idx="10627">
                        <c:v>1976.9929999999999</c:v>
                      </c:pt>
                      <c:pt idx="10628">
                        <c:v>1961.9557499999999</c:v>
                      </c:pt>
                      <c:pt idx="10629">
                        <c:v>1960.9504999999999</c:v>
                      </c:pt>
                      <c:pt idx="10630">
                        <c:v>2035.7169999999999</c:v>
                      </c:pt>
                      <c:pt idx="10631">
                        <c:v>2015.127</c:v>
                      </c:pt>
                      <c:pt idx="10632">
                        <c:v>1989.23</c:v>
                      </c:pt>
                      <c:pt idx="10633">
                        <c:v>1993.223</c:v>
                      </c:pt>
                      <c:pt idx="10634">
                        <c:v>1767.0650000000001</c:v>
                      </c:pt>
                      <c:pt idx="10635">
                        <c:v>1719.9522499999998</c:v>
                      </c:pt>
                      <c:pt idx="10636">
                        <c:v>1631.76125</c:v>
                      </c:pt>
                      <c:pt idx="10637">
                        <c:v>1451.3850000000002</c:v>
                      </c:pt>
                      <c:pt idx="10638">
                        <c:v>1500.9007499999998</c:v>
                      </c:pt>
                      <c:pt idx="10639">
                        <c:v>1389.61725</c:v>
                      </c:pt>
                      <c:pt idx="10640">
                        <c:v>1291.1142500000001</c:v>
                      </c:pt>
                      <c:pt idx="10641">
                        <c:v>1285.481</c:v>
                      </c:pt>
                      <c:pt idx="10642">
                        <c:v>1149.3410000000001</c:v>
                      </c:pt>
                      <c:pt idx="10643">
                        <c:v>1069.1605</c:v>
                      </c:pt>
                      <c:pt idx="10644">
                        <c:v>1008.7402499999999</c:v>
                      </c:pt>
                      <c:pt idx="10645">
                        <c:v>922.39724999999999</c:v>
                      </c:pt>
                      <c:pt idx="10646">
                        <c:v>910.57674999999995</c:v>
                      </c:pt>
                      <c:pt idx="10647">
                        <c:v>814.15099999999995</c:v>
                      </c:pt>
                      <c:pt idx="10648">
                        <c:v>787.11349999999993</c:v>
                      </c:pt>
                      <c:pt idx="10649">
                        <c:v>735.07425000000001</c:v>
                      </c:pt>
                      <c:pt idx="10650">
                        <c:v>706.19825000000003</c:v>
                      </c:pt>
                      <c:pt idx="10651">
                        <c:v>705.59175000000005</c:v>
                      </c:pt>
                      <c:pt idx="10652">
                        <c:v>638.29525000000001</c:v>
                      </c:pt>
                      <c:pt idx="10653">
                        <c:v>642.28424999999993</c:v>
                      </c:pt>
                      <c:pt idx="10654">
                        <c:v>561.06000000000006</c:v>
                      </c:pt>
                      <c:pt idx="10655">
                        <c:v>535.51625000000001</c:v>
                      </c:pt>
                      <c:pt idx="10656">
                        <c:v>600.92624999999998</c:v>
                      </c:pt>
                      <c:pt idx="10657">
                        <c:v>543.11275000000001</c:v>
                      </c:pt>
                      <c:pt idx="10658">
                        <c:v>601.19875000000002</c:v>
                      </c:pt>
                      <c:pt idx="10659">
                        <c:v>591.42999999999995</c:v>
                      </c:pt>
                      <c:pt idx="10660">
                        <c:v>536.04725000000008</c:v>
                      </c:pt>
                      <c:pt idx="10661">
                        <c:v>573.54499999999996</c:v>
                      </c:pt>
                      <c:pt idx="10662">
                        <c:v>574.16700000000003</c:v>
                      </c:pt>
                      <c:pt idx="10663">
                        <c:v>592.63499999999999</c:v>
                      </c:pt>
                      <c:pt idx="10664">
                        <c:v>709.30875000000003</c:v>
                      </c:pt>
                      <c:pt idx="10665">
                        <c:v>741.76175000000012</c:v>
                      </c:pt>
                      <c:pt idx="10666">
                        <c:v>695.86675000000002</c:v>
                      </c:pt>
                      <c:pt idx="10667">
                        <c:v>697.40049999999997</c:v>
                      </c:pt>
                      <c:pt idx="10668">
                        <c:v>562.38599999999997</c:v>
                      </c:pt>
                      <c:pt idx="10669">
                        <c:v>489.38600000000002</c:v>
                      </c:pt>
                      <c:pt idx="10670">
                        <c:v>538.14750000000004</c:v>
                      </c:pt>
                      <c:pt idx="10671">
                        <c:v>522.86675000000002</c:v>
                      </c:pt>
                      <c:pt idx="10672">
                        <c:v>541.32925</c:v>
                      </c:pt>
                      <c:pt idx="10673">
                        <c:v>525.71725000000004</c:v>
                      </c:pt>
                      <c:pt idx="10674">
                        <c:v>474.77850000000001</c:v>
                      </c:pt>
                      <c:pt idx="10675">
                        <c:v>508.21775000000002</c:v>
                      </c:pt>
                      <c:pt idx="10676">
                        <c:v>519.94050000000004</c:v>
                      </c:pt>
                      <c:pt idx="10677">
                        <c:v>521.99400000000003</c:v>
                      </c:pt>
                      <c:pt idx="10678">
                        <c:v>522.20824999999991</c:v>
                      </c:pt>
                      <c:pt idx="10679">
                        <c:v>463.86525</c:v>
                      </c:pt>
                      <c:pt idx="10680">
                        <c:v>393.22924999999998</c:v>
                      </c:pt>
                      <c:pt idx="10681">
                        <c:v>362.08100000000002</c:v>
                      </c:pt>
                      <c:pt idx="10682">
                        <c:v>331.69475</c:v>
                      </c:pt>
                      <c:pt idx="10683">
                        <c:v>310.73349999999999</c:v>
                      </c:pt>
                      <c:pt idx="10684">
                        <c:v>306.61699999999996</c:v>
                      </c:pt>
                      <c:pt idx="10685">
                        <c:v>310.42150000000004</c:v>
                      </c:pt>
                      <c:pt idx="10686">
                        <c:v>312.25574999999998</c:v>
                      </c:pt>
                      <c:pt idx="10687">
                        <c:v>322.70699999999999</c:v>
                      </c:pt>
                      <c:pt idx="10688">
                        <c:v>333.93100000000004</c:v>
                      </c:pt>
                      <c:pt idx="10689">
                        <c:v>328.68449999999996</c:v>
                      </c:pt>
                      <c:pt idx="10690">
                        <c:v>296.45299999999997</c:v>
                      </c:pt>
                      <c:pt idx="10691">
                        <c:v>267.05349999999999</c:v>
                      </c:pt>
                      <c:pt idx="10692">
                        <c:v>250.18049999999999</c:v>
                      </c:pt>
                      <c:pt idx="10693">
                        <c:v>218.08775</c:v>
                      </c:pt>
                      <c:pt idx="10694">
                        <c:v>226.476</c:v>
                      </c:pt>
                      <c:pt idx="10695">
                        <c:v>241.86449999999999</c:v>
                      </c:pt>
                      <c:pt idx="10696">
                        <c:v>233.47325000000001</c:v>
                      </c:pt>
                      <c:pt idx="10697">
                        <c:v>243.02550000000002</c:v>
                      </c:pt>
                      <c:pt idx="10698">
                        <c:v>243.749</c:v>
                      </c:pt>
                      <c:pt idx="10699">
                        <c:v>219.96275</c:v>
                      </c:pt>
                      <c:pt idx="10700">
                        <c:v>224.273</c:v>
                      </c:pt>
                      <c:pt idx="10701">
                        <c:v>227.56375</c:v>
                      </c:pt>
                      <c:pt idx="10702">
                        <c:v>216.57724999999999</c:v>
                      </c:pt>
                      <c:pt idx="10703">
                        <c:v>207.90600000000001</c:v>
                      </c:pt>
                      <c:pt idx="10704">
                        <c:v>197.98949999999999</c:v>
                      </c:pt>
                      <c:pt idx="10705">
                        <c:v>180.16125</c:v>
                      </c:pt>
                      <c:pt idx="10706">
                        <c:v>181.00399999999999</c:v>
                      </c:pt>
                      <c:pt idx="10707">
                        <c:v>258.15774999999996</c:v>
                      </c:pt>
                      <c:pt idx="10708">
                        <c:v>829.51925000000006</c:v>
                      </c:pt>
                      <c:pt idx="10709">
                        <c:v>1448.0455000000002</c:v>
                      </c:pt>
                      <c:pt idx="10710">
                        <c:v>2053.6387500000001</c:v>
                      </c:pt>
                      <c:pt idx="10711">
                        <c:v>2379.25875</c:v>
                      </c:pt>
                      <c:pt idx="10712">
                        <c:v>2036.3022500000002</c:v>
                      </c:pt>
                      <c:pt idx="10713">
                        <c:v>1549.8797500000001</c:v>
                      </c:pt>
                      <c:pt idx="10714">
                        <c:v>1025.25775</c:v>
                      </c:pt>
                      <c:pt idx="10715">
                        <c:v>708.73424999999997</c:v>
                      </c:pt>
                      <c:pt idx="10716">
                        <c:v>520.98249999999996</c:v>
                      </c:pt>
                      <c:pt idx="10717">
                        <c:v>446.18824999999993</c:v>
                      </c:pt>
                      <c:pt idx="10718">
                        <c:v>426.18949999999995</c:v>
                      </c:pt>
                      <c:pt idx="10719">
                        <c:v>368.2115</c:v>
                      </c:pt>
                      <c:pt idx="10720">
                        <c:v>349.48849999999999</c:v>
                      </c:pt>
                      <c:pt idx="10721">
                        <c:v>316.58875</c:v>
                      </c:pt>
                      <c:pt idx="10722">
                        <c:v>297.26475000000005</c:v>
                      </c:pt>
                      <c:pt idx="10723">
                        <c:v>387.60424999999998</c:v>
                      </c:pt>
                      <c:pt idx="10724">
                        <c:v>499.46050000000002</c:v>
                      </c:pt>
                      <c:pt idx="10725">
                        <c:v>884.21199999999999</c:v>
                      </c:pt>
                      <c:pt idx="10726">
                        <c:v>1082.55225</c:v>
                      </c:pt>
                      <c:pt idx="10727">
                        <c:v>1115.9765</c:v>
                      </c:pt>
                      <c:pt idx="10728">
                        <c:v>1058.491</c:v>
                      </c:pt>
                      <c:pt idx="10729">
                        <c:v>722.61649999999997</c:v>
                      </c:pt>
                      <c:pt idx="10730">
                        <c:v>523.32499999999993</c:v>
                      </c:pt>
                      <c:pt idx="10731">
                        <c:v>395.65449999999998</c:v>
                      </c:pt>
                      <c:pt idx="10732">
                        <c:v>342.87075000000004</c:v>
                      </c:pt>
                      <c:pt idx="10733">
                        <c:v>292.51499999999999</c:v>
                      </c:pt>
                      <c:pt idx="10734">
                        <c:v>261.71100000000001</c:v>
                      </c:pt>
                      <c:pt idx="10735">
                        <c:v>257.88275000000004</c:v>
                      </c:pt>
                      <c:pt idx="10736">
                        <c:v>228.40325000000001</c:v>
                      </c:pt>
                      <c:pt idx="10737">
                        <c:v>207.54349999999999</c:v>
                      </c:pt>
                      <c:pt idx="10738">
                        <c:v>217.376</c:v>
                      </c:pt>
                      <c:pt idx="10739">
                        <c:v>207.74650000000003</c:v>
                      </c:pt>
                      <c:pt idx="10740">
                        <c:v>209.67425</c:v>
                      </c:pt>
                      <c:pt idx="10741">
                        <c:v>214.69299999999998</c:v>
                      </c:pt>
                      <c:pt idx="10742">
                        <c:v>202.12450000000001</c:v>
                      </c:pt>
                      <c:pt idx="10743">
                        <c:v>208.672</c:v>
                      </c:pt>
                      <c:pt idx="10744">
                        <c:v>203.19399999999999</c:v>
                      </c:pt>
                      <c:pt idx="10745">
                        <c:v>192.63524999999998</c:v>
                      </c:pt>
                      <c:pt idx="10746">
                        <c:v>167.25449999999998</c:v>
                      </c:pt>
                      <c:pt idx="10747">
                        <c:v>147.14875000000001</c:v>
                      </c:pt>
                      <c:pt idx="10748">
                        <c:v>140.2415</c:v>
                      </c:pt>
                      <c:pt idx="10749">
                        <c:v>125.40825</c:v>
                      </c:pt>
                      <c:pt idx="10750">
                        <c:v>121.78975</c:v>
                      </c:pt>
                      <c:pt idx="10751">
                        <c:v>117.58574999999999</c:v>
                      </c:pt>
                      <c:pt idx="10752">
                        <c:v>112.93925</c:v>
                      </c:pt>
                      <c:pt idx="10753">
                        <c:v>125.44425</c:v>
                      </c:pt>
                      <c:pt idx="10754">
                        <c:v>127.53800000000001</c:v>
                      </c:pt>
                      <c:pt idx="10755">
                        <c:v>118.03749999999999</c:v>
                      </c:pt>
                      <c:pt idx="10756">
                        <c:v>112.16175000000001</c:v>
                      </c:pt>
                      <c:pt idx="10757">
                        <c:v>106.7025</c:v>
                      </c:pt>
                      <c:pt idx="10758">
                        <c:v>94.128750000000011</c:v>
                      </c:pt>
                      <c:pt idx="10759">
                        <c:v>91.184250000000006</c:v>
                      </c:pt>
                      <c:pt idx="10760">
                        <c:v>92.50200000000001</c:v>
                      </c:pt>
                      <c:pt idx="10761">
                        <c:v>78.955250000000007</c:v>
                      </c:pt>
                      <c:pt idx="10762">
                        <c:v>76.489750000000001</c:v>
                      </c:pt>
                      <c:pt idx="10763">
                        <c:v>74.870249999999999</c:v>
                      </c:pt>
                      <c:pt idx="10764">
                        <c:v>71.99475000000001</c:v>
                      </c:pt>
                      <c:pt idx="10765">
                        <c:v>76.97</c:v>
                      </c:pt>
                      <c:pt idx="10766">
                        <c:v>75.965249999999997</c:v>
                      </c:pt>
                      <c:pt idx="10767">
                        <c:v>69.249499999999998</c:v>
                      </c:pt>
                      <c:pt idx="10768">
                        <c:v>66.346249999999998</c:v>
                      </c:pt>
                      <c:pt idx="10769">
                        <c:v>60.623999999999995</c:v>
                      </c:pt>
                      <c:pt idx="10770">
                        <c:v>61.883749999999999</c:v>
                      </c:pt>
                      <c:pt idx="10771">
                        <c:v>62.248750000000001</c:v>
                      </c:pt>
                      <c:pt idx="10772">
                        <c:v>62.315999999999995</c:v>
                      </c:pt>
                      <c:pt idx="10773">
                        <c:v>62.897499999999994</c:v>
                      </c:pt>
                      <c:pt idx="10774">
                        <c:v>60.092500000000001</c:v>
                      </c:pt>
                      <c:pt idx="10775">
                        <c:v>55.542250000000003</c:v>
                      </c:pt>
                      <c:pt idx="10776">
                        <c:v>52.330749999999995</c:v>
                      </c:pt>
                      <c:pt idx="10777">
                        <c:v>49.433500000000009</c:v>
                      </c:pt>
                      <c:pt idx="10778">
                        <c:v>48.646749999999997</c:v>
                      </c:pt>
                      <c:pt idx="10779">
                        <c:v>48.511749999999999</c:v>
                      </c:pt>
                      <c:pt idx="10780">
                        <c:v>49.642250000000004</c:v>
                      </c:pt>
                      <c:pt idx="10781">
                        <c:v>49.617000000000004</c:v>
                      </c:pt>
                      <c:pt idx="10782">
                        <c:v>50.282499999999999</c:v>
                      </c:pt>
                      <c:pt idx="10783">
                        <c:v>52.027000000000001</c:v>
                      </c:pt>
                      <c:pt idx="10784">
                        <c:v>52.436</c:v>
                      </c:pt>
                      <c:pt idx="10785">
                        <c:v>51.722000000000001</c:v>
                      </c:pt>
                      <c:pt idx="10786">
                        <c:v>51.710249999999995</c:v>
                      </c:pt>
                      <c:pt idx="10787">
                        <c:v>48.576999999999998</c:v>
                      </c:pt>
                      <c:pt idx="10788">
                        <c:v>47.411999999999999</c:v>
                      </c:pt>
                      <c:pt idx="10789">
                        <c:v>45.27975</c:v>
                      </c:pt>
                      <c:pt idx="10790">
                        <c:v>44.248249999999999</c:v>
                      </c:pt>
                      <c:pt idx="10791">
                        <c:v>43.754999999999995</c:v>
                      </c:pt>
                      <c:pt idx="10792">
                        <c:v>43.061750000000004</c:v>
                      </c:pt>
                      <c:pt idx="10793">
                        <c:v>42.748249999999999</c:v>
                      </c:pt>
                      <c:pt idx="10794">
                        <c:v>42.174750000000003</c:v>
                      </c:pt>
                      <c:pt idx="10795">
                        <c:v>41.9925</c:v>
                      </c:pt>
                      <c:pt idx="10796">
                        <c:v>41.638750000000002</c:v>
                      </c:pt>
                      <c:pt idx="10797">
                        <c:v>39.54</c:v>
                      </c:pt>
                      <c:pt idx="10798">
                        <c:v>38.524000000000001</c:v>
                      </c:pt>
                      <c:pt idx="10799">
                        <c:v>37.698</c:v>
                      </c:pt>
                      <c:pt idx="10800">
                        <c:v>35.688000000000002</c:v>
                      </c:pt>
                      <c:pt idx="10801">
                        <c:v>37.210500000000003</c:v>
                      </c:pt>
                      <c:pt idx="10802">
                        <c:v>38.893249999999995</c:v>
                      </c:pt>
                      <c:pt idx="10803">
                        <c:v>41.128500000000003</c:v>
                      </c:pt>
                      <c:pt idx="10804">
                        <c:v>40.322500000000005</c:v>
                      </c:pt>
                      <c:pt idx="10805">
                        <c:v>38.225999999999999</c:v>
                      </c:pt>
                      <c:pt idx="10806">
                        <c:v>38.164750000000005</c:v>
                      </c:pt>
                      <c:pt idx="10807">
                        <c:v>40.717250000000007</c:v>
                      </c:pt>
                      <c:pt idx="10808">
                        <c:v>49.264250000000004</c:v>
                      </c:pt>
                      <c:pt idx="10809">
                        <c:v>53.522749999999995</c:v>
                      </c:pt>
                      <c:pt idx="10810">
                        <c:v>52.421999999999997</c:v>
                      </c:pt>
                      <c:pt idx="10811">
                        <c:v>48.487999999999992</c:v>
                      </c:pt>
                      <c:pt idx="10812">
                        <c:v>39.936999999999998</c:v>
                      </c:pt>
                      <c:pt idx="10813">
                        <c:v>37.909500000000001</c:v>
                      </c:pt>
                      <c:pt idx="10814">
                        <c:v>37.890749999999997</c:v>
                      </c:pt>
                      <c:pt idx="10815">
                        <c:v>50.073750000000004</c:v>
                      </c:pt>
                      <c:pt idx="10816">
                        <c:v>50.464500000000008</c:v>
                      </c:pt>
                      <c:pt idx="10817">
                        <c:v>49.127250000000004</c:v>
                      </c:pt>
                      <c:pt idx="10818">
                        <c:v>48.880749999999999</c:v>
                      </c:pt>
                      <c:pt idx="10819">
                        <c:v>37.281500000000001</c:v>
                      </c:pt>
                      <c:pt idx="10820">
                        <c:v>39.125</c:v>
                      </c:pt>
                      <c:pt idx="10821">
                        <c:v>39.203500000000005</c:v>
                      </c:pt>
                      <c:pt idx="10822">
                        <c:v>37.153000000000006</c:v>
                      </c:pt>
                      <c:pt idx="10823">
                        <c:v>36.292500000000004</c:v>
                      </c:pt>
                      <c:pt idx="10824">
                        <c:v>35.438750000000006</c:v>
                      </c:pt>
                      <c:pt idx="10825">
                        <c:v>35.408000000000001</c:v>
                      </c:pt>
                      <c:pt idx="10826">
                        <c:v>38.273249999999997</c:v>
                      </c:pt>
                      <c:pt idx="10827">
                        <c:v>39.856999999999999</c:v>
                      </c:pt>
                      <c:pt idx="10828">
                        <c:v>37.301250000000003</c:v>
                      </c:pt>
                      <c:pt idx="10829">
                        <c:v>37.573250000000002</c:v>
                      </c:pt>
                      <c:pt idx="10830">
                        <c:v>36.539749999999998</c:v>
                      </c:pt>
                      <c:pt idx="10831">
                        <c:v>34.090499999999999</c:v>
                      </c:pt>
                      <c:pt idx="10832">
                        <c:v>34.942499999999995</c:v>
                      </c:pt>
                      <c:pt idx="10833">
                        <c:v>33.6905</c:v>
                      </c:pt>
                      <c:pt idx="10834">
                        <c:v>33.179249999999996</c:v>
                      </c:pt>
                      <c:pt idx="10835">
                        <c:v>33.487250000000003</c:v>
                      </c:pt>
                      <c:pt idx="10836">
                        <c:v>35.421250000000001</c:v>
                      </c:pt>
                      <c:pt idx="10837">
                        <c:v>36.566499999999998</c:v>
                      </c:pt>
                      <c:pt idx="10838">
                        <c:v>34.966250000000002</c:v>
                      </c:pt>
                      <c:pt idx="10839">
                        <c:v>35.960500000000003</c:v>
                      </c:pt>
                      <c:pt idx="10840">
                        <c:v>137.65525</c:v>
                      </c:pt>
                      <c:pt idx="10841">
                        <c:v>492.548</c:v>
                      </c:pt>
                      <c:pt idx="10842">
                        <c:v>989.67225000000008</c:v>
                      </c:pt>
                      <c:pt idx="10843">
                        <c:v>1416.6837499999999</c:v>
                      </c:pt>
                      <c:pt idx="10844">
                        <c:v>1890.8992499999999</c:v>
                      </c:pt>
                      <c:pt idx="10845">
                        <c:v>1817.8722500000001</c:v>
                      </c:pt>
                      <c:pt idx="10846">
                        <c:v>1457.90825</c:v>
                      </c:pt>
                      <c:pt idx="10847">
                        <c:v>1129.8722499999999</c:v>
                      </c:pt>
                      <c:pt idx="10848">
                        <c:v>627.05049999999994</c:v>
                      </c:pt>
                      <c:pt idx="10849">
                        <c:v>406.46000000000004</c:v>
                      </c:pt>
                      <c:pt idx="10850">
                        <c:v>324.18350000000004</c:v>
                      </c:pt>
                      <c:pt idx="10851">
                        <c:v>252.18374999999997</c:v>
                      </c:pt>
                      <c:pt idx="10852">
                        <c:v>196.64499999999998</c:v>
                      </c:pt>
                      <c:pt idx="10853">
                        <c:v>156.929</c:v>
                      </c:pt>
                      <c:pt idx="10854">
                        <c:v>119.41475</c:v>
                      </c:pt>
                      <c:pt idx="10855">
                        <c:v>105.03500000000001</c:v>
                      </c:pt>
                      <c:pt idx="10856">
                        <c:v>97.755250000000018</c:v>
                      </c:pt>
                      <c:pt idx="10857">
                        <c:v>83.951750000000004</c:v>
                      </c:pt>
                      <c:pt idx="10858">
                        <c:v>115.09125</c:v>
                      </c:pt>
                      <c:pt idx="10859">
                        <c:v>125.72499999999999</c:v>
                      </c:pt>
                      <c:pt idx="10860">
                        <c:v>125.83425</c:v>
                      </c:pt>
                      <c:pt idx="10861">
                        <c:v>155.19049999999999</c:v>
                      </c:pt>
                      <c:pt idx="10862">
                        <c:v>172.8955</c:v>
                      </c:pt>
                      <c:pt idx="10863">
                        <c:v>212.82425000000001</c:v>
                      </c:pt>
                      <c:pt idx="10864">
                        <c:v>406.43375000000003</c:v>
                      </c:pt>
                      <c:pt idx="10865">
                        <c:v>812.52099999999996</c:v>
                      </c:pt>
                      <c:pt idx="10866">
                        <c:v>1331.7402500000001</c:v>
                      </c:pt>
                      <c:pt idx="10867">
                        <c:v>1929.6849999999999</c:v>
                      </c:pt>
                      <c:pt idx="10868">
                        <c:v>2313.3772500000005</c:v>
                      </c:pt>
                      <c:pt idx="10869">
                        <c:v>2418.8887500000001</c:v>
                      </c:pt>
                      <c:pt idx="10870">
                        <c:v>2082.9807499999997</c:v>
                      </c:pt>
                      <c:pt idx="10871">
                        <c:v>1644.8864999999998</c:v>
                      </c:pt>
                      <c:pt idx="10872">
                        <c:v>1151.28225</c:v>
                      </c:pt>
                      <c:pt idx="10873">
                        <c:v>692.32024999999999</c:v>
                      </c:pt>
                      <c:pt idx="10874">
                        <c:v>504.50699999999995</c:v>
                      </c:pt>
                      <c:pt idx="10875">
                        <c:v>337.45400000000001</c:v>
                      </c:pt>
                      <c:pt idx="10876">
                        <c:v>295.93</c:v>
                      </c:pt>
                      <c:pt idx="10877">
                        <c:v>266.16475000000003</c:v>
                      </c:pt>
                      <c:pt idx="10878">
                        <c:v>247.03699999999998</c:v>
                      </c:pt>
                      <c:pt idx="10879">
                        <c:v>210.37449999999998</c:v>
                      </c:pt>
                      <c:pt idx="10880">
                        <c:v>177.91300000000001</c:v>
                      </c:pt>
                      <c:pt idx="10881">
                        <c:v>157.0685</c:v>
                      </c:pt>
                      <c:pt idx="10882">
                        <c:v>124.791</c:v>
                      </c:pt>
                      <c:pt idx="10883">
                        <c:v>117.83150000000001</c:v>
                      </c:pt>
                      <c:pt idx="10884">
                        <c:v>114.15975</c:v>
                      </c:pt>
                      <c:pt idx="10885">
                        <c:v>90.268749999999997</c:v>
                      </c:pt>
                      <c:pt idx="10886">
                        <c:v>92.153500000000008</c:v>
                      </c:pt>
                      <c:pt idx="10887">
                        <c:v>90.29</c:v>
                      </c:pt>
                      <c:pt idx="10888">
                        <c:v>84.636749999999992</c:v>
                      </c:pt>
                      <c:pt idx="10889">
                        <c:v>91.314999999999998</c:v>
                      </c:pt>
                      <c:pt idx="10890">
                        <c:v>98.489250000000013</c:v>
                      </c:pt>
                      <c:pt idx="10891">
                        <c:v>96.636500000000012</c:v>
                      </c:pt>
                      <c:pt idx="10892">
                        <c:v>92.805499999999995</c:v>
                      </c:pt>
                      <c:pt idx="10893">
                        <c:v>80.110749999999996</c:v>
                      </c:pt>
                      <c:pt idx="10894">
                        <c:v>67.37299999999999</c:v>
                      </c:pt>
                      <c:pt idx="10895">
                        <c:v>64.06</c:v>
                      </c:pt>
                      <c:pt idx="10896">
                        <c:v>59.16</c:v>
                      </c:pt>
                      <c:pt idx="10897">
                        <c:v>55.92</c:v>
                      </c:pt>
                      <c:pt idx="10898">
                        <c:v>54.935250000000003</c:v>
                      </c:pt>
                      <c:pt idx="10899">
                        <c:v>50.147499999999994</c:v>
                      </c:pt>
                      <c:pt idx="10900">
                        <c:v>50.709499999999998</c:v>
                      </c:pt>
                      <c:pt idx="10901">
                        <c:v>51.354749999999996</c:v>
                      </c:pt>
                      <c:pt idx="10902">
                        <c:v>48.965000000000003</c:v>
                      </c:pt>
                      <c:pt idx="10903">
                        <c:v>49.042999999999999</c:v>
                      </c:pt>
                      <c:pt idx="10904">
                        <c:v>46.945749999999997</c:v>
                      </c:pt>
                      <c:pt idx="10905">
                        <c:v>44.905749999999998</c:v>
                      </c:pt>
                      <c:pt idx="10906">
                        <c:v>43.813249999999996</c:v>
                      </c:pt>
                      <c:pt idx="10907">
                        <c:v>42.948749999999997</c:v>
                      </c:pt>
                      <c:pt idx="10908">
                        <c:v>44.052999999999997</c:v>
                      </c:pt>
                      <c:pt idx="10909">
                        <c:v>42.546999999999997</c:v>
                      </c:pt>
                      <c:pt idx="10910">
                        <c:v>45.786249999999995</c:v>
                      </c:pt>
                      <c:pt idx="10911">
                        <c:v>48.977000000000004</c:v>
                      </c:pt>
                      <c:pt idx="10912">
                        <c:v>49.855250000000005</c:v>
                      </c:pt>
                      <c:pt idx="10913">
                        <c:v>47.448</c:v>
                      </c:pt>
                      <c:pt idx="10914">
                        <c:v>44.176749999999998</c:v>
                      </c:pt>
                      <c:pt idx="10915">
                        <c:v>41.422249999999998</c:v>
                      </c:pt>
                      <c:pt idx="10916">
                        <c:v>39.762749999999997</c:v>
                      </c:pt>
                      <c:pt idx="10917">
                        <c:v>41.438249999999996</c:v>
                      </c:pt>
                      <c:pt idx="10918">
                        <c:v>41.875250000000001</c:v>
                      </c:pt>
                      <c:pt idx="10919">
                        <c:v>40.461749999999995</c:v>
                      </c:pt>
                      <c:pt idx="10920">
                        <c:v>41.107250000000001</c:v>
                      </c:pt>
                      <c:pt idx="10921">
                        <c:v>39.461999999999996</c:v>
                      </c:pt>
                      <c:pt idx="10922">
                        <c:v>38.073999999999998</c:v>
                      </c:pt>
                      <c:pt idx="10923">
                        <c:v>39.155749999999998</c:v>
                      </c:pt>
                      <c:pt idx="10924">
                        <c:v>39.955249999999999</c:v>
                      </c:pt>
                      <c:pt idx="10925">
                        <c:v>56.839749999999995</c:v>
                      </c:pt>
                      <c:pt idx="10926">
                        <c:v>99.789500000000004</c:v>
                      </c:pt>
                      <c:pt idx="10927">
                        <c:v>117.81675</c:v>
                      </c:pt>
                      <c:pt idx="10928">
                        <c:v>165.68099999999998</c:v>
                      </c:pt>
                      <c:pt idx="10929">
                        <c:v>210.96274999999997</c:v>
                      </c:pt>
                      <c:pt idx="10930">
                        <c:v>230.23025000000001</c:v>
                      </c:pt>
                      <c:pt idx="10931">
                        <c:v>278.18799999999999</c:v>
                      </c:pt>
                      <c:pt idx="10932">
                        <c:v>272.69175000000001</c:v>
                      </c:pt>
                      <c:pt idx="10933">
                        <c:v>289.06200000000001</c:v>
                      </c:pt>
                      <c:pt idx="10934">
                        <c:v>308.60624999999999</c:v>
                      </c:pt>
                      <c:pt idx="10935">
                        <c:v>338.19575000000003</c:v>
                      </c:pt>
                      <c:pt idx="10936">
                        <c:v>373.78250000000003</c:v>
                      </c:pt>
                      <c:pt idx="10937">
                        <c:v>354.18174999999997</c:v>
                      </c:pt>
                      <c:pt idx="10938">
                        <c:v>338.68625000000003</c:v>
                      </c:pt>
                      <c:pt idx="10939">
                        <c:v>285.72450000000003</c:v>
                      </c:pt>
                      <c:pt idx="10940">
                        <c:v>240.23325000000003</c:v>
                      </c:pt>
                      <c:pt idx="10941">
                        <c:v>203.501</c:v>
                      </c:pt>
                      <c:pt idx="10942">
                        <c:v>148.29374999999999</c:v>
                      </c:pt>
                      <c:pt idx="10943">
                        <c:v>117.13275</c:v>
                      </c:pt>
                      <c:pt idx="10944">
                        <c:v>89.109750000000005</c:v>
                      </c:pt>
                      <c:pt idx="10945">
                        <c:v>75.690249999999992</c:v>
                      </c:pt>
                      <c:pt idx="10946">
                        <c:v>69.249250000000004</c:v>
                      </c:pt>
                      <c:pt idx="10947">
                        <c:v>61.771250000000002</c:v>
                      </c:pt>
                      <c:pt idx="10948">
                        <c:v>56.323250000000002</c:v>
                      </c:pt>
                      <c:pt idx="10949">
                        <c:v>51.105499999999999</c:v>
                      </c:pt>
                      <c:pt idx="10950">
                        <c:v>52.932749999999999</c:v>
                      </c:pt>
                      <c:pt idx="10951">
                        <c:v>48.765999999999998</c:v>
                      </c:pt>
                      <c:pt idx="10952">
                        <c:v>48.887749999999997</c:v>
                      </c:pt>
                      <c:pt idx="10953">
                        <c:v>50.865499999999997</c:v>
                      </c:pt>
                      <c:pt idx="10954">
                        <c:v>48.65325</c:v>
                      </c:pt>
                      <c:pt idx="10955">
                        <c:v>50.521750000000004</c:v>
                      </c:pt>
                      <c:pt idx="10956">
                        <c:v>48.143999999999998</c:v>
                      </c:pt>
                      <c:pt idx="10957">
                        <c:v>44.146000000000001</c:v>
                      </c:pt>
                      <c:pt idx="10958">
                        <c:v>40.426500000000004</c:v>
                      </c:pt>
                      <c:pt idx="10959">
                        <c:v>36.351999999999997</c:v>
                      </c:pt>
                      <c:pt idx="10960">
                        <c:v>33.411499999999997</c:v>
                      </c:pt>
                      <c:pt idx="10961">
                        <c:v>33.413499999999999</c:v>
                      </c:pt>
                      <c:pt idx="10962">
                        <c:v>31.094249999999999</c:v>
                      </c:pt>
                      <c:pt idx="10963">
                        <c:v>30.869750000000003</c:v>
                      </c:pt>
                      <c:pt idx="10964">
                        <c:v>33.177</c:v>
                      </c:pt>
                      <c:pt idx="10965">
                        <c:v>31.751500000000004</c:v>
                      </c:pt>
                      <c:pt idx="10966">
                        <c:v>38.188250000000004</c:v>
                      </c:pt>
                      <c:pt idx="10967">
                        <c:v>41.448999999999998</c:v>
                      </c:pt>
                      <c:pt idx="10968">
                        <c:v>43.179249999999996</c:v>
                      </c:pt>
                      <c:pt idx="10969">
                        <c:v>44.863250000000001</c:v>
                      </c:pt>
                      <c:pt idx="10970">
                        <c:v>39.244999999999997</c:v>
                      </c:pt>
                      <c:pt idx="10971">
                        <c:v>36.91375</c:v>
                      </c:pt>
                      <c:pt idx="10972">
                        <c:v>37.489000000000004</c:v>
                      </c:pt>
                      <c:pt idx="10973">
                        <c:v>36.41525</c:v>
                      </c:pt>
                      <c:pt idx="10974">
                        <c:v>35.752749999999999</c:v>
                      </c:pt>
                      <c:pt idx="10975">
                        <c:v>35.960749999999997</c:v>
                      </c:pt>
                      <c:pt idx="10976">
                        <c:v>35.430750000000003</c:v>
                      </c:pt>
                      <c:pt idx="10977">
                        <c:v>32.912999999999997</c:v>
                      </c:pt>
                      <c:pt idx="10978">
                        <c:v>33.487250000000003</c:v>
                      </c:pt>
                      <c:pt idx="10979">
                        <c:v>32.622500000000002</c:v>
                      </c:pt>
                      <c:pt idx="10980">
                        <c:v>31.8855</c:v>
                      </c:pt>
                      <c:pt idx="10981">
                        <c:v>32.935000000000002</c:v>
                      </c:pt>
                      <c:pt idx="10982">
                        <c:v>32.748999999999995</c:v>
                      </c:pt>
                      <c:pt idx="10983">
                        <c:v>30.6615</c:v>
                      </c:pt>
                      <c:pt idx="10984">
                        <c:v>30.43525</c:v>
                      </c:pt>
                      <c:pt idx="10985">
                        <c:v>30.696999999999999</c:v>
                      </c:pt>
                      <c:pt idx="10986">
                        <c:v>26.561</c:v>
                      </c:pt>
                      <c:pt idx="10987">
                        <c:v>27.365000000000002</c:v>
                      </c:pt>
                      <c:pt idx="10988">
                        <c:v>27.618000000000002</c:v>
                      </c:pt>
                      <c:pt idx="10989">
                        <c:v>26.391749999999998</c:v>
                      </c:pt>
                      <c:pt idx="10990">
                        <c:v>28.192250000000001</c:v>
                      </c:pt>
                      <c:pt idx="10991">
                        <c:v>27.554500000000001</c:v>
                      </c:pt>
                      <c:pt idx="10992">
                        <c:v>27.166499999999999</c:v>
                      </c:pt>
                      <c:pt idx="10993">
                        <c:v>28.111249999999998</c:v>
                      </c:pt>
                      <c:pt idx="10994">
                        <c:v>27.216250000000002</c:v>
                      </c:pt>
                      <c:pt idx="10995">
                        <c:v>29.720499999999998</c:v>
                      </c:pt>
                      <c:pt idx="10996">
                        <c:v>26.874499999999998</c:v>
                      </c:pt>
                      <c:pt idx="10997">
                        <c:v>26.289000000000001</c:v>
                      </c:pt>
                      <c:pt idx="10998">
                        <c:v>29.359749999999998</c:v>
                      </c:pt>
                      <c:pt idx="10999">
                        <c:v>28.332250000000002</c:v>
                      </c:pt>
                      <c:pt idx="11000">
                        <c:v>31.945250000000001</c:v>
                      </c:pt>
                      <c:pt idx="11001">
                        <c:v>33.694499999999998</c:v>
                      </c:pt>
                      <c:pt idx="11002">
                        <c:v>36.514249999999997</c:v>
                      </c:pt>
                      <c:pt idx="11003">
                        <c:v>39.216250000000002</c:v>
                      </c:pt>
                      <c:pt idx="11004">
                        <c:v>40.797249999999998</c:v>
                      </c:pt>
                      <c:pt idx="11005">
                        <c:v>40.981250000000003</c:v>
                      </c:pt>
                      <c:pt idx="11006">
                        <c:v>40.872999999999998</c:v>
                      </c:pt>
                      <c:pt idx="11007">
                        <c:v>39.489750000000001</c:v>
                      </c:pt>
                      <c:pt idx="11008">
                        <c:v>38.701250000000002</c:v>
                      </c:pt>
                      <c:pt idx="11009">
                        <c:v>46.402749999999997</c:v>
                      </c:pt>
                      <c:pt idx="11010">
                        <c:v>57.096499999999992</c:v>
                      </c:pt>
                      <c:pt idx="11011">
                        <c:v>72.045749999999998</c:v>
                      </c:pt>
                      <c:pt idx="11012">
                        <c:v>83.289249999999996</c:v>
                      </c:pt>
                      <c:pt idx="11013">
                        <c:v>95.937249999999992</c:v>
                      </c:pt>
                      <c:pt idx="11014">
                        <c:v>99.150999999999996</c:v>
                      </c:pt>
                      <c:pt idx="11015">
                        <c:v>113.602</c:v>
                      </c:pt>
                      <c:pt idx="11016">
                        <c:v>120.28649999999999</c:v>
                      </c:pt>
                      <c:pt idx="11017">
                        <c:v>132.816</c:v>
                      </c:pt>
                      <c:pt idx="11018">
                        <c:v>190.99574999999999</c:v>
                      </c:pt>
                      <c:pt idx="11019">
                        <c:v>293.10149999999999</c:v>
                      </c:pt>
                      <c:pt idx="11020">
                        <c:v>655.36349999999993</c:v>
                      </c:pt>
                      <c:pt idx="11021">
                        <c:v>1180.4560000000001</c:v>
                      </c:pt>
                      <c:pt idx="11022">
                        <c:v>1713.73425</c:v>
                      </c:pt>
                      <c:pt idx="11023">
                        <c:v>2235.0455000000002</c:v>
                      </c:pt>
                      <c:pt idx="11024">
                        <c:v>2390.1675</c:v>
                      </c:pt>
                      <c:pt idx="11025">
                        <c:v>2427.3494999999998</c:v>
                      </c:pt>
                      <c:pt idx="11026">
                        <c:v>2509.5677500000002</c:v>
                      </c:pt>
                      <c:pt idx="11027">
                        <c:v>2694.7314999999999</c:v>
                      </c:pt>
                      <c:pt idx="11028">
                        <c:v>3066.8634999999999</c:v>
                      </c:pt>
                      <c:pt idx="11029">
                        <c:v>3238.2227499999999</c:v>
                      </c:pt>
                      <c:pt idx="11030">
                        <c:v>3285.0429999999997</c:v>
                      </c:pt>
                      <c:pt idx="11031">
                        <c:v>3240.3110000000001</c:v>
                      </c:pt>
                      <c:pt idx="11032">
                        <c:v>2899.4769999999999</c:v>
                      </c:pt>
                      <c:pt idx="11033">
                        <c:v>2827.9157500000001</c:v>
                      </c:pt>
                      <c:pt idx="11034">
                        <c:v>2681.2640000000001</c:v>
                      </c:pt>
                      <c:pt idx="11035">
                        <c:v>2416.1437500000002</c:v>
                      </c:pt>
                      <c:pt idx="11036">
                        <c:v>2502.0889999999999</c:v>
                      </c:pt>
                      <c:pt idx="11037">
                        <c:v>2586.8692499999997</c:v>
                      </c:pt>
                      <c:pt idx="11038">
                        <c:v>2783.5334999999995</c:v>
                      </c:pt>
                      <c:pt idx="11039">
                        <c:v>3080.58025</c:v>
                      </c:pt>
                      <c:pt idx="11040">
                        <c:v>3292.6932500000003</c:v>
                      </c:pt>
                      <c:pt idx="11041">
                        <c:v>3449.6447499999999</c:v>
                      </c:pt>
                      <c:pt idx="11042">
                        <c:v>3544.777</c:v>
                      </c:pt>
                      <c:pt idx="11043">
                        <c:v>3615.1624999999999</c:v>
                      </c:pt>
                      <c:pt idx="11044">
                        <c:v>3753.2259999999997</c:v>
                      </c:pt>
                      <c:pt idx="11045">
                        <c:v>3609.4697500000002</c:v>
                      </c:pt>
                      <c:pt idx="11046">
                        <c:v>3707.7292499999999</c:v>
                      </c:pt>
                      <c:pt idx="11047">
                        <c:v>3728.6914999999999</c:v>
                      </c:pt>
                      <c:pt idx="11048">
                        <c:v>3475.0767500000002</c:v>
                      </c:pt>
                      <c:pt idx="11049">
                        <c:v>3283.7502500000001</c:v>
                      </c:pt>
                      <c:pt idx="11050">
                        <c:v>2847.7337500000003</c:v>
                      </c:pt>
                      <c:pt idx="11051">
                        <c:v>2353.0097500000002</c:v>
                      </c:pt>
                      <c:pt idx="11052">
                        <c:v>2087.8982500000002</c:v>
                      </c:pt>
                      <c:pt idx="11053">
                        <c:v>1993.6857500000001</c:v>
                      </c:pt>
                      <c:pt idx="11054">
                        <c:v>2004.6909999999998</c:v>
                      </c:pt>
                      <c:pt idx="11055">
                        <c:v>2139.7837500000001</c:v>
                      </c:pt>
                      <c:pt idx="11056">
                        <c:v>2139.7002499999999</c:v>
                      </c:pt>
                      <c:pt idx="11057">
                        <c:v>2078.9539999999997</c:v>
                      </c:pt>
                      <c:pt idx="11058">
                        <c:v>2026.4547499999999</c:v>
                      </c:pt>
                      <c:pt idx="11059">
                        <c:v>2038.1547499999997</c:v>
                      </c:pt>
                      <c:pt idx="11060">
                        <c:v>2238.4704999999999</c:v>
                      </c:pt>
                      <c:pt idx="11061">
                        <c:v>2572.9389999999999</c:v>
                      </c:pt>
                      <c:pt idx="11062">
                        <c:v>2949.5952500000003</c:v>
                      </c:pt>
                      <c:pt idx="11063">
                        <c:v>3124.10925</c:v>
                      </c:pt>
                      <c:pt idx="11064">
                        <c:v>3196.7884999999997</c:v>
                      </c:pt>
                      <c:pt idx="11065">
                        <c:v>3284.06025</c:v>
                      </c:pt>
                      <c:pt idx="11066">
                        <c:v>3096.85</c:v>
                      </c:pt>
                      <c:pt idx="11067">
                        <c:v>3116.6549999999997</c:v>
                      </c:pt>
                      <c:pt idx="11068">
                        <c:v>3154.8310000000001</c:v>
                      </c:pt>
                      <c:pt idx="11069">
                        <c:v>3089.5035000000003</c:v>
                      </c:pt>
                      <c:pt idx="11070">
                        <c:v>3251.08475</c:v>
                      </c:pt>
                      <c:pt idx="11071">
                        <c:v>3359.4435000000003</c:v>
                      </c:pt>
                      <c:pt idx="11072">
                        <c:v>3434.5657500000002</c:v>
                      </c:pt>
                      <c:pt idx="11073">
                        <c:v>3534.826</c:v>
                      </c:pt>
                      <c:pt idx="11074">
                        <c:v>3522.3024999999998</c:v>
                      </c:pt>
                      <c:pt idx="11075">
                        <c:v>3608.9705000000004</c:v>
                      </c:pt>
                      <c:pt idx="11076">
                        <c:v>3182.5007499999997</c:v>
                      </c:pt>
                      <c:pt idx="11077">
                        <c:v>2685.6082500000002</c:v>
                      </c:pt>
                      <c:pt idx="11078">
                        <c:v>2636.1152499999998</c:v>
                      </c:pt>
                      <c:pt idx="11079">
                        <c:v>2308.9670000000001</c:v>
                      </c:pt>
                      <c:pt idx="11080">
                        <c:v>2434.4695000000002</c:v>
                      </c:pt>
                      <c:pt idx="11081">
                        <c:v>2799.3270000000002</c:v>
                      </c:pt>
                      <c:pt idx="11082">
                        <c:v>2569.33925</c:v>
                      </c:pt>
                      <c:pt idx="11083">
                        <c:v>2462.3705</c:v>
                      </c:pt>
                      <c:pt idx="11084">
                        <c:v>2770.8202499999998</c:v>
                      </c:pt>
                      <c:pt idx="11085">
                        <c:v>2813.9207500000002</c:v>
                      </c:pt>
                      <c:pt idx="11086">
                        <c:v>2839.6007500000001</c:v>
                      </c:pt>
                      <c:pt idx="11087">
                        <c:v>2937.60725</c:v>
                      </c:pt>
                      <c:pt idx="11088">
                        <c:v>2595.6215000000002</c:v>
                      </c:pt>
                      <c:pt idx="11089">
                        <c:v>2357.2165</c:v>
                      </c:pt>
                      <c:pt idx="11090">
                        <c:v>2351.5225</c:v>
                      </c:pt>
                      <c:pt idx="11091">
                        <c:v>2375.2820000000002</c:v>
                      </c:pt>
                      <c:pt idx="11092">
                        <c:v>2413.9340000000002</c:v>
                      </c:pt>
                      <c:pt idx="11093">
                        <c:v>2388.6280000000002</c:v>
                      </c:pt>
                      <c:pt idx="11094">
                        <c:v>2294.2420000000002</c:v>
                      </c:pt>
                      <c:pt idx="11095">
                        <c:v>2120</c:v>
                      </c:pt>
                      <c:pt idx="11096">
                        <c:v>2077.1305000000002</c:v>
                      </c:pt>
                      <c:pt idx="11097">
                        <c:v>2193.6142499999996</c:v>
                      </c:pt>
                      <c:pt idx="11098">
                        <c:v>2347.10475</c:v>
                      </c:pt>
                      <c:pt idx="11099">
                        <c:v>2539.8187499999999</c:v>
                      </c:pt>
                      <c:pt idx="11100">
                        <c:v>2628.9604999999997</c:v>
                      </c:pt>
                      <c:pt idx="11101">
                        <c:v>2675.9847500000001</c:v>
                      </c:pt>
                      <c:pt idx="11102">
                        <c:v>2707.9897499999997</c:v>
                      </c:pt>
                      <c:pt idx="11103">
                        <c:v>2756.0169999999998</c:v>
                      </c:pt>
                      <c:pt idx="11104">
                        <c:v>2721.5284999999999</c:v>
                      </c:pt>
                      <c:pt idx="11105">
                        <c:v>2641.92</c:v>
                      </c:pt>
                      <c:pt idx="11106">
                        <c:v>2537.3485000000001</c:v>
                      </c:pt>
                      <c:pt idx="11107">
                        <c:v>2502.42625</c:v>
                      </c:pt>
                      <c:pt idx="11108">
                        <c:v>2606.1447499999999</c:v>
                      </c:pt>
                      <c:pt idx="11109">
                        <c:v>2366.4014999999999</c:v>
                      </c:pt>
                      <c:pt idx="11110">
                        <c:v>2173.5889999999999</c:v>
                      </c:pt>
                      <c:pt idx="11111">
                        <c:v>1896.1119999999999</c:v>
                      </c:pt>
                      <c:pt idx="11112">
                        <c:v>1728.2985000000001</c:v>
                      </c:pt>
                      <c:pt idx="11113">
                        <c:v>1798.5462499999999</c:v>
                      </c:pt>
                      <c:pt idx="11114">
                        <c:v>2034.9875000000002</c:v>
                      </c:pt>
                      <c:pt idx="11115">
                        <c:v>2270.8055000000004</c:v>
                      </c:pt>
                      <c:pt idx="11116">
                        <c:v>2381.1877500000001</c:v>
                      </c:pt>
                      <c:pt idx="11117">
                        <c:v>2267.7125000000001</c:v>
                      </c:pt>
                      <c:pt idx="11118">
                        <c:v>2278.2370000000001</c:v>
                      </c:pt>
                      <c:pt idx="11119">
                        <c:v>2207.8675000000003</c:v>
                      </c:pt>
                      <c:pt idx="11120">
                        <c:v>2340.3937500000002</c:v>
                      </c:pt>
                      <c:pt idx="11121">
                        <c:v>2907.6012500000002</c:v>
                      </c:pt>
                      <c:pt idx="11122">
                        <c:v>3007.9357500000001</c:v>
                      </c:pt>
                      <c:pt idx="11123">
                        <c:v>3052.9865</c:v>
                      </c:pt>
                      <c:pt idx="11124">
                        <c:v>2711.1612500000001</c:v>
                      </c:pt>
                      <c:pt idx="11125">
                        <c:v>2253.8422500000001</c:v>
                      </c:pt>
                      <c:pt idx="11126">
                        <c:v>2294.1315</c:v>
                      </c:pt>
                      <c:pt idx="11127">
                        <c:v>2323.8782500000002</c:v>
                      </c:pt>
                      <c:pt idx="11128">
                        <c:v>2343.893</c:v>
                      </c:pt>
                      <c:pt idx="11129">
                        <c:v>2393.0309999999999</c:v>
                      </c:pt>
                      <c:pt idx="11130">
                        <c:v>2286.8105</c:v>
                      </c:pt>
                      <c:pt idx="11131">
                        <c:v>2230.1302500000002</c:v>
                      </c:pt>
                      <c:pt idx="11132">
                        <c:v>2184.50675</c:v>
                      </c:pt>
                      <c:pt idx="11133">
                        <c:v>2092.6469999999999</c:v>
                      </c:pt>
                      <c:pt idx="11134">
                        <c:v>1987.3677500000001</c:v>
                      </c:pt>
                      <c:pt idx="11135">
                        <c:v>1928.2550000000001</c:v>
                      </c:pt>
                      <c:pt idx="11136">
                        <c:v>2245.43975</c:v>
                      </c:pt>
                      <c:pt idx="11137">
                        <c:v>2578.0934999999999</c:v>
                      </c:pt>
                      <c:pt idx="11138">
                        <c:v>2830.9465</c:v>
                      </c:pt>
                      <c:pt idx="11139">
                        <c:v>3111.5472500000001</c:v>
                      </c:pt>
                      <c:pt idx="11140">
                        <c:v>3136.38175</c:v>
                      </c:pt>
                      <c:pt idx="11141">
                        <c:v>3053.6182499999995</c:v>
                      </c:pt>
                      <c:pt idx="11142">
                        <c:v>3064.4114999999997</c:v>
                      </c:pt>
                      <c:pt idx="11143">
                        <c:v>3277.38</c:v>
                      </c:pt>
                      <c:pt idx="11144">
                        <c:v>3741.4012500000003</c:v>
                      </c:pt>
                      <c:pt idx="11145">
                        <c:v>4212.9970000000003</c:v>
                      </c:pt>
                      <c:pt idx="11146">
                        <c:v>4522.6977499999994</c:v>
                      </c:pt>
                      <c:pt idx="11147">
                        <c:v>4438.6785</c:v>
                      </c:pt>
                      <c:pt idx="11148">
                        <c:v>3510.9222500000005</c:v>
                      </c:pt>
                      <c:pt idx="11149">
                        <c:v>2701.7604999999999</c:v>
                      </c:pt>
                      <c:pt idx="11150">
                        <c:v>1897.9714999999999</c:v>
                      </c:pt>
                      <c:pt idx="11151">
                        <c:v>1262.7305000000001</c:v>
                      </c:pt>
                      <c:pt idx="11152">
                        <c:v>1276.7437499999999</c:v>
                      </c:pt>
                      <c:pt idx="11153">
                        <c:v>1236.8395</c:v>
                      </c:pt>
                      <c:pt idx="11154">
                        <c:v>1312.2872499999999</c:v>
                      </c:pt>
                      <c:pt idx="11155">
                        <c:v>1408.4947500000001</c:v>
                      </c:pt>
                      <c:pt idx="11156">
                        <c:v>1534.3442499999999</c:v>
                      </c:pt>
                      <c:pt idx="11157">
                        <c:v>1654.0052499999999</c:v>
                      </c:pt>
                      <c:pt idx="11158">
                        <c:v>1580.6432499999999</c:v>
                      </c:pt>
                      <c:pt idx="11159">
                        <c:v>1489.52</c:v>
                      </c:pt>
                      <c:pt idx="11160">
                        <c:v>1352.50125</c:v>
                      </c:pt>
                      <c:pt idx="11161">
                        <c:v>1258.0627500000001</c:v>
                      </c:pt>
                      <c:pt idx="11162">
                        <c:v>1484.7082500000001</c:v>
                      </c:pt>
                      <c:pt idx="11163">
                        <c:v>1626.9947500000001</c:v>
                      </c:pt>
                      <c:pt idx="11164">
                        <c:v>1798.36825</c:v>
                      </c:pt>
                      <c:pt idx="11165">
                        <c:v>1987.135</c:v>
                      </c:pt>
                      <c:pt idx="11166">
                        <c:v>1990.9434999999999</c:v>
                      </c:pt>
                      <c:pt idx="11167">
                        <c:v>2139.5925000000002</c:v>
                      </c:pt>
                      <c:pt idx="11168">
                        <c:v>2138.3425000000002</c:v>
                      </c:pt>
                      <c:pt idx="11169">
                        <c:v>2360.0047500000001</c:v>
                      </c:pt>
                      <c:pt idx="11170">
                        <c:v>2513.5462500000003</c:v>
                      </c:pt>
                      <c:pt idx="11171">
                        <c:v>2579.9907499999999</c:v>
                      </c:pt>
                      <c:pt idx="11172">
                        <c:v>3002.105</c:v>
                      </c:pt>
                      <c:pt idx="11173">
                        <c:v>3137.9324999999999</c:v>
                      </c:pt>
                      <c:pt idx="11174">
                        <c:v>3341.5439999999999</c:v>
                      </c:pt>
                      <c:pt idx="11175">
                        <c:v>3757.3277500000004</c:v>
                      </c:pt>
                      <c:pt idx="11176">
                        <c:v>4084.9389999999999</c:v>
                      </c:pt>
                      <c:pt idx="11177">
                        <c:v>4294.3280000000004</c:v>
                      </c:pt>
                      <c:pt idx="11178">
                        <c:v>4199.6787500000009</c:v>
                      </c:pt>
                      <c:pt idx="11179">
                        <c:v>3879.7347499999996</c:v>
                      </c:pt>
                      <c:pt idx="11180">
                        <c:v>3556.8395</c:v>
                      </c:pt>
                      <c:pt idx="11181">
                        <c:v>3294.2247499999999</c:v>
                      </c:pt>
                      <c:pt idx="11182">
                        <c:v>3441.9522499999998</c:v>
                      </c:pt>
                      <c:pt idx="11183">
                        <c:v>3501.8615</c:v>
                      </c:pt>
                      <c:pt idx="11184">
                        <c:v>3379.8204999999998</c:v>
                      </c:pt>
                      <c:pt idx="11185">
                        <c:v>3398.8692500000002</c:v>
                      </c:pt>
                      <c:pt idx="11186">
                        <c:v>3329.5382500000001</c:v>
                      </c:pt>
                      <c:pt idx="11187">
                        <c:v>3581.24125</c:v>
                      </c:pt>
                      <c:pt idx="11188">
                        <c:v>3958.2354999999998</c:v>
                      </c:pt>
                      <c:pt idx="11189">
                        <c:v>4385.3719999999994</c:v>
                      </c:pt>
                      <c:pt idx="11190">
                        <c:v>4672.3262500000001</c:v>
                      </c:pt>
                      <c:pt idx="11191">
                        <c:v>4704.9775</c:v>
                      </c:pt>
                      <c:pt idx="11192">
                        <c:v>4642.7352500000006</c:v>
                      </c:pt>
                      <c:pt idx="11193">
                        <c:v>4370.6337500000009</c:v>
                      </c:pt>
                      <c:pt idx="11194">
                        <c:v>4253.5234999999993</c:v>
                      </c:pt>
                      <c:pt idx="11195">
                        <c:v>4072.1734999999999</c:v>
                      </c:pt>
                      <c:pt idx="11196">
                        <c:v>4214.4044999999996</c:v>
                      </c:pt>
                      <c:pt idx="11197">
                        <c:v>4282.902</c:v>
                      </c:pt>
                      <c:pt idx="11198">
                        <c:v>4230.75875</c:v>
                      </c:pt>
                      <c:pt idx="11199">
                        <c:v>4291.8582500000002</c:v>
                      </c:pt>
                      <c:pt idx="11200">
                        <c:v>4007.4317500000002</c:v>
                      </c:pt>
                      <c:pt idx="11201">
                        <c:v>4038.91</c:v>
                      </c:pt>
                      <c:pt idx="11202">
                        <c:v>4061.71225</c:v>
                      </c:pt>
                      <c:pt idx="11203">
                        <c:v>4088.1257499999997</c:v>
                      </c:pt>
                      <c:pt idx="11204">
                        <c:v>4307.1007499999996</c:v>
                      </c:pt>
                      <c:pt idx="11205">
                        <c:v>4366.63375</c:v>
                      </c:pt>
                      <c:pt idx="11206">
                        <c:v>4228.4967500000002</c:v>
                      </c:pt>
                      <c:pt idx="11207">
                        <c:v>4077.462</c:v>
                      </c:pt>
                      <c:pt idx="11208">
                        <c:v>3616.7927500000001</c:v>
                      </c:pt>
                      <c:pt idx="11209">
                        <c:v>3294.40625</c:v>
                      </c:pt>
                      <c:pt idx="11210">
                        <c:v>3338.9919999999997</c:v>
                      </c:pt>
                      <c:pt idx="11211">
                        <c:v>3237.4555</c:v>
                      </c:pt>
                      <c:pt idx="11212">
                        <c:v>3095.4940000000001</c:v>
                      </c:pt>
                      <c:pt idx="11213">
                        <c:v>2810.2622499999998</c:v>
                      </c:pt>
                      <c:pt idx="11214">
                        <c:v>2532.1722499999996</c:v>
                      </c:pt>
                      <c:pt idx="11215">
                        <c:v>2136.2254999999996</c:v>
                      </c:pt>
                      <c:pt idx="11216">
                        <c:v>1884.7195000000002</c:v>
                      </c:pt>
                      <c:pt idx="11217">
                        <c:v>1803.9927499999999</c:v>
                      </c:pt>
                      <c:pt idx="11218">
                        <c:v>1620.0155</c:v>
                      </c:pt>
                      <c:pt idx="11219">
                        <c:v>1717.5502500000002</c:v>
                      </c:pt>
                      <c:pt idx="11220">
                        <c:v>1724.3690000000001</c:v>
                      </c:pt>
                      <c:pt idx="11221">
                        <c:v>1623.3802500000002</c:v>
                      </c:pt>
                      <c:pt idx="11222">
                        <c:v>1563.92725</c:v>
                      </c:pt>
                      <c:pt idx="11223">
                        <c:v>1640.7940000000001</c:v>
                      </c:pt>
                      <c:pt idx="11224">
                        <c:v>1810.30675</c:v>
                      </c:pt>
                      <c:pt idx="11225">
                        <c:v>1777.1537499999999</c:v>
                      </c:pt>
                      <c:pt idx="11226">
                        <c:v>1816.3274999999999</c:v>
                      </c:pt>
                      <c:pt idx="11227">
                        <c:v>1882.15825</c:v>
                      </c:pt>
                      <c:pt idx="11228">
                        <c:v>2023.7537500000001</c:v>
                      </c:pt>
                      <c:pt idx="11229">
                        <c:v>2175.114</c:v>
                      </c:pt>
                      <c:pt idx="11230">
                        <c:v>2042.5977500000001</c:v>
                      </c:pt>
                      <c:pt idx="11231">
                        <c:v>1992.0787500000001</c:v>
                      </c:pt>
                      <c:pt idx="11232">
                        <c:v>1985.9232499999998</c:v>
                      </c:pt>
                      <c:pt idx="11233">
                        <c:v>1908.8054999999999</c:v>
                      </c:pt>
                      <c:pt idx="11234">
                        <c:v>1885.3230000000001</c:v>
                      </c:pt>
                      <c:pt idx="11235">
                        <c:v>1686.7525000000001</c:v>
                      </c:pt>
                      <c:pt idx="11236">
                        <c:v>1499.7062500000002</c:v>
                      </c:pt>
                      <c:pt idx="11237">
                        <c:v>1380.4657500000001</c:v>
                      </c:pt>
                      <c:pt idx="11238">
                        <c:v>1434.9499999999998</c:v>
                      </c:pt>
                      <c:pt idx="11239">
                        <c:v>1590.0664999999999</c:v>
                      </c:pt>
                      <c:pt idx="11240">
                        <c:v>1702.4229999999998</c:v>
                      </c:pt>
                      <c:pt idx="11241">
                        <c:v>1923.80025</c:v>
                      </c:pt>
                      <c:pt idx="11242">
                        <c:v>1955.1072499999998</c:v>
                      </c:pt>
                      <c:pt idx="11243">
                        <c:v>1829.058</c:v>
                      </c:pt>
                      <c:pt idx="11244">
                        <c:v>1666.1385</c:v>
                      </c:pt>
                      <c:pt idx="11245">
                        <c:v>1444.4077500000001</c:v>
                      </c:pt>
                      <c:pt idx="11246">
                        <c:v>1386.7684999999999</c:v>
                      </c:pt>
                      <c:pt idx="11247">
                        <c:v>1296.356</c:v>
                      </c:pt>
                      <c:pt idx="11248">
                        <c:v>1219.6592499999999</c:v>
                      </c:pt>
                      <c:pt idx="11249">
                        <c:v>1235.1287499999999</c:v>
                      </c:pt>
                      <c:pt idx="11250">
                        <c:v>1231.9169999999999</c:v>
                      </c:pt>
                      <c:pt idx="11251">
                        <c:v>1271.5049999999999</c:v>
                      </c:pt>
                      <c:pt idx="11252">
                        <c:v>1289.0252499999999</c:v>
                      </c:pt>
                      <c:pt idx="11253">
                        <c:v>1408.6424999999999</c:v>
                      </c:pt>
                      <c:pt idx="11254">
                        <c:v>1479.2287500000002</c:v>
                      </c:pt>
                      <c:pt idx="11255">
                        <c:v>1544.7075</c:v>
                      </c:pt>
                      <c:pt idx="11256">
                        <c:v>1726.5675000000001</c:v>
                      </c:pt>
                      <c:pt idx="11257">
                        <c:v>1726.8510000000001</c:v>
                      </c:pt>
                      <c:pt idx="11258">
                        <c:v>1954.2355</c:v>
                      </c:pt>
                      <c:pt idx="11259">
                        <c:v>2147.4259999999999</c:v>
                      </c:pt>
                      <c:pt idx="11260">
                        <c:v>2493.7842499999997</c:v>
                      </c:pt>
                      <c:pt idx="11261">
                        <c:v>3131.42875</c:v>
                      </c:pt>
                      <c:pt idx="11262">
                        <c:v>3836.45975</c:v>
                      </c:pt>
                      <c:pt idx="11263">
                        <c:v>4631.38</c:v>
                      </c:pt>
                      <c:pt idx="11264">
                        <c:v>5102.5750000000007</c:v>
                      </c:pt>
                      <c:pt idx="11265">
                        <c:v>5412.8997500000005</c:v>
                      </c:pt>
                      <c:pt idx="11266">
                        <c:v>5306.7489999999998</c:v>
                      </c:pt>
                      <c:pt idx="11267">
                        <c:v>5066.1892500000004</c:v>
                      </c:pt>
                      <c:pt idx="11268">
                        <c:v>5138.5005000000001</c:v>
                      </c:pt>
                      <c:pt idx="11269">
                        <c:v>5113.1175000000003</c:v>
                      </c:pt>
                      <c:pt idx="11270">
                        <c:v>5216.6424999999999</c:v>
                      </c:pt>
                      <c:pt idx="11271">
                        <c:v>5659.5122499999998</c:v>
                      </c:pt>
                      <c:pt idx="11272">
                        <c:v>6173.6127499999993</c:v>
                      </c:pt>
                      <c:pt idx="11273">
                        <c:v>6692.4432499999994</c:v>
                      </c:pt>
                      <c:pt idx="11274">
                        <c:v>6772.0965000000006</c:v>
                      </c:pt>
                      <c:pt idx="11275">
                        <c:v>6436.6284999999998</c:v>
                      </c:pt>
                      <c:pt idx="11276">
                        <c:v>6057.9830000000002</c:v>
                      </c:pt>
                      <c:pt idx="11277">
                        <c:v>5635.5287500000004</c:v>
                      </c:pt>
                      <c:pt idx="11278">
                        <c:v>5464.9285</c:v>
                      </c:pt>
                      <c:pt idx="11279">
                        <c:v>5231.6715000000004</c:v>
                      </c:pt>
                      <c:pt idx="11280">
                        <c:v>4500.8119999999999</c:v>
                      </c:pt>
                      <c:pt idx="11281">
                        <c:v>3599.7167500000005</c:v>
                      </c:pt>
                      <c:pt idx="11282">
                        <c:v>2810.7339999999995</c:v>
                      </c:pt>
                      <c:pt idx="11283">
                        <c:v>2140.4580000000001</c:v>
                      </c:pt>
                      <c:pt idx="11284">
                        <c:v>1799.405</c:v>
                      </c:pt>
                      <c:pt idx="11285">
                        <c:v>2016.4935</c:v>
                      </c:pt>
                      <c:pt idx="11286">
                        <c:v>2444.8047500000002</c:v>
                      </c:pt>
                      <c:pt idx="11287">
                        <c:v>2921.47</c:v>
                      </c:pt>
                      <c:pt idx="11288">
                        <c:v>3205.6405</c:v>
                      </c:pt>
                      <c:pt idx="11289">
                        <c:v>3157.152</c:v>
                      </c:pt>
                      <c:pt idx="11290">
                        <c:v>2972.4292500000001</c:v>
                      </c:pt>
                      <c:pt idx="11291">
                        <c:v>2731.3782500000002</c:v>
                      </c:pt>
                      <c:pt idx="11292">
                        <c:v>2596.3892500000002</c:v>
                      </c:pt>
                      <c:pt idx="11293">
                        <c:v>2453.7907500000001</c:v>
                      </c:pt>
                      <c:pt idx="11294">
                        <c:v>2489.47075</c:v>
                      </c:pt>
                      <c:pt idx="11295">
                        <c:v>2751.1492499999999</c:v>
                      </c:pt>
                      <c:pt idx="11296">
                        <c:v>2967.8987500000003</c:v>
                      </c:pt>
                      <c:pt idx="11297">
                        <c:v>3208.4065000000001</c:v>
                      </c:pt>
                      <c:pt idx="11298">
                        <c:v>3198.0697500000001</c:v>
                      </c:pt>
                      <c:pt idx="11299">
                        <c:v>2980.4335000000001</c:v>
                      </c:pt>
                      <c:pt idx="11300">
                        <c:v>2816.5337499999996</c:v>
                      </c:pt>
                      <c:pt idx="11301">
                        <c:v>2597.9652500000002</c:v>
                      </c:pt>
                      <c:pt idx="11302">
                        <c:v>2609.797</c:v>
                      </c:pt>
                      <c:pt idx="11303">
                        <c:v>2820.02225</c:v>
                      </c:pt>
                      <c:pt idx="11304">
                        <c:v>3085.4940000000001</c:v>
                      </c:pt>
                      <c:pt idx="11305">
                        <c:v>3415.1155000000003</c:v>
                      </c:pt>
                      <c:pt idx="11306">
                        <c:v>3553.4124999999999</c:v>
                      </c:pt>
                      <c:pt idx="11307">
                        <c:v>3677.7559999999999</c:v>
                      </c:pt>
                      <c:pt idx="11308">
                        <c:v>3444.4302499999999</c:v>
                      </c:pt>
                      <c:pt idx="11309">
                        <c:v>3360.5397499999999</c:v>
                      </c:pt>
                      <c:pt idx="11310">
                        <c:v>3406.4217499999995</c:v>
                      </c:pt>
                      <c:pt idx="11311">
                        <c:v>3460.02225</c:v>
                      </c:pt>
                      <c:pt idx="11312">
                        <c:v>3660.1417499999998</c:v>
                      </c:pt>
                      <c:pt idx="11313">
                        <c:v>3595.1435000000001</c:v>
                      </c:pt>
                      <c:pt idx="11314">
                        <c:v>3363.1362500000005</c:v>
                      </c:pt>
                      <c:pt idx="11315">
                        <c:v>2953.4027500000002</c:v>
                      </c:pt>
                      <c:pt idx="11316">
                        <c:v>2735.5382500000001</c:v>
                      </c:pt>
                      <c:pt idx="11317">
                        <c:v>2647.7302500000001</c:v>
                      </c:pt>
                      <c:pt idx="11318">
                        <c:v>2660.6102499999997</c:v>
                      </c:pt>
                      <c:pt idx="11319">
                        <c:v>2728.7452499999999</c:v>
                      </c:pt>
                      <c:pt idx="11320">
                        <c:v>2818.2449999999999</c:v>
                      </c:pt>
                      <c:pt idx="11321">
                        <c:v>2820.6852500000005</c:v>
                      </c:pt>
                      <c:pt idx="11322">
                        <c:v>2763.6402500000004</c:v>
                      </c:pt>
                      <c:pt idx="11323">
                        <c:v>2749.0992500000002</c:v>
                      </c:pt>
                      <c:pt idx="11324">
                        <c:v>2592.9994999999999</c:v>
                      </c:pt>
                      <c:pt idx="11325">
                        <c:v>2541.8539999999998</c:v>
                      </c:pt>
                      <c:pt idx="11326">
                        <c:v>2457.71875</c:v>
                      </c:pt>
                      <c:pt idx="11327">
                        <c:v>2350.6124999999997</c:v>
                      </c:pt>
                      <c:pt idx="11328">
                        <c:v>2367.3172500000001</c:v>
                      </c:pt>
                      <c:pt idx="11329">
                        <c:v>2308.8665000000001</c:v>
                      </c:pt>
                      <c:pt idx="11330">
                        <c:v>2352.7995000000001</c:v>
                      </c:pt>
                      <c:pt idx="11331">
                        <c:v>2342.1405000000004</c:v>
                      </c:pt>
                      <c:pt idx="11332">
                        <c:v>2329.8744999999999</c:v>
                      </c:pt>
                      <c:pt idx="11333">
                        <c:v>2339.5577499999999</c:v>
                      </c:pt>
                      <c:pt idx="11334">
                        <c:v>2275.1295</c:v>
                      </c:pt>
                      <c:pt idx="11335">
                        <c:v>2251.0744999999997</c:v>
                      </c:pt>
                      <c:pt idx="11336">
                        <c:v>2180.51775</c:v>
                      </c:pt>
                      <c:pt idx="11337">
                        <c:v>2121.5082499999999</c:v>
                      </c:pt>
                      <c:pt idx="11338">
                        <c:v>2082.3457500000004</c:v>
                      </c:pt>
                      <c:pt idx="11339">
                        <c:v>2063.7762499999999</c:v>
                      </c:pt>
                      <c:pt idx="11340">
                        <c:v>2007.3777500000001</c:v>
                      </c:pt>
                      <c:pt idx="11341">
                        <c:v>1923.9972499999999</c:v>
                      </c:pt>
                      <c:pt idx="11342">
                        <c:v>1918.4092499999999</c:v>
                      </c:pt>
                      <c:pt idx="11343">
                        <c:v>1871.7650000000001</c:v>
                      </c:pt>
                      <c:pt idx="11344">
                        <c:v>1884.99775</c:v>
                      </c:pt>
                      <c:pt idx="11345">
                        <c:v>1903.2882500000001</c:v>
                      </c:pt>
                      <c:pt idx="11346">
                        <c:v>1915.8117499999998</c:v>
                      </c:pt>
                      <c:pt idx="11347">
                        <c:v>1959.3552500000001</c:v>
                      </c:pt>
                      <c:pt idx="11348">
                        <c:v>2094.6442499999998</c:v>
                      </c:pt>
                      <c:pt idx="11349">
                        <c:v>2244.3905</c:v>
                      </c:pt>
                      <c:pt idx="11350">
                        <c:v>2332.4504999999999</c:v>
                      </c:pt>
                      <c:pt idx="11351">
                        <c:v>2397.6445000000003</c:v>
                      </c:pt>
                      <c:pt idx="11352">
                        <c:v>2261.7325000000001</c:v>
                      </c:pt>
                      <c:pt idx="11353">
                        <c:v>2260.7707500000001</c:v>
                      </c:pt>
                      <c:pt idx="11354">
                        <c:v>2283.4722499999998</c:v>
                      </c:pt>
                      <c:pt idx="11355">
                        <c:v>2311.0005000000001</c:v>
                      </c:pt>
                      <c:pt idx="11356">
                        <c:v>2450.2915000000003</c:v>
                      </c:pt>
                      <c:pt idx="11357">
                        <c:v>2424.0457499999998</c:v>
                      </c:pt>
                      <c:pt idx="11358">
                        <c:v>2362.8292499999998</c:v>
                      </c:pt>
                      <c:pt idx="11359">
                        <c:v>2348.6342500000001</c:v>
                      </c:pt>
                      <c:pt idx="11360">
                        <c:v>2245.3669999999997</c:v>
                      </c:pt>
                      <c:pt idx="11361">
                        <c:v>2145.9775</c:v>
                      </c:pt>
                      <c:pt idx="11362">
                        <c:v>2260.5295000000001</c:v>
                      </c:pt>
                      <c:pt idx="11363">
                        <c:v>2378.7849999999999</c:v>
                      </c:pt>
                      <c:pt idx="11364">
                        <c:v>2493.3197500000001</c:v>
                      </c:pt>
                      <c:pt idx="11365">
                        <c:v>2595.1375000000003</c:v>
                      </c:pt>
                      <c:pt idx="11366">
                        <c:v>2470.3365000000003</c:v>
                      </c:pt>
                      <c:pt idx="11367">
                        <c:v>2513.5742500000001</c:v>
                      </c:pt>
                      <c:pt idx="11368">
                        <c:v>2304.7235000000001</c:v>
                      </c:pt>
                      <c:pt idx="11369">
                        <c:v>2268.569</c:v>
                      </c:pt>
                      <c:pt idx="11370">
                        <c:v>2147.29225</c:v>
                      </c:pt>
                      <c:pt idx="11371">
                        <c:v>1971.6925000000001</c:v>
                      </c:pt>
                      <c:pt idx="11372">
                        <c:v>2002.3912500000001</c:v>
                      </c:pt>
                      <c:pt idx="11373">
                        <c:v>2074.5557500000004</c:v>
                      </c:pt>
                      <c:pt idx="11374">
                        <c:v>2183.7505000000001</c:v>
                      </c:pt>
                      <c:pt idx="11375">
                        <c:v>2074.53775</c:v>
                      </c:pt>
                      <c:pt idx="11376">
                        <c:v>2217.3152499999997</c:v>
                      </c:pt>
                      <c:pt idx="11377">
                        <c:v>2194.9735000000001</c:v>
                      </c:pt>
                      <c:pt idx="11378">
                        <c:v>2072.3810000000003</c:v>
                      </c:pt>
                      <c:pt idx="11379">
                        <c:v>2217.71425</c:v>
                      </c:pt>
                      <c:pt idx="11380">
                        <c:v>2159.9827500000001</c:v>
                      </c:pt>
                      <c:pt idx="11381">
                        <c:v>2052.3845000000001</c:v>
                      </c:pt>
                      <c:pt idx="11382">
                        <c:v>2274.0627500000001</c:v>
                      </c:pt>
                      <c:pt idx="11383">
                        <c:v>2125.6642499999998</c:v>
                      </c:pt>
                      <c:pt idx="11384">
                        <c:v>2195.25675</c:v>
                      </c:pt>
                      <c:pt idx="11385">
                        <c:v>2191.0182500000001</c:v>
                      </c:pt>
                      <c:pt idx="11386">
                        <c:v>2158.3919999999998</c:v>
                      </c:pt>
                      <c:pt idx="11387">
                        <c:v>2276.61625</c:v>
                      </c:pt>
                      <c:pt idx="11388">
                        <c:v>2159.5450000000001</c:v>
                      </c:pt>
                      <c:pt idx="11389">
                        <c:v>2200.9965000000002</c:v>
                      </c:pt>
                      <c:pt idx="11390">
                        <c:v>2252.52925</c:v>
                      </c:pt>
                      <c:pt idx="11391">
                        <c:v>2278.7960000000003</c:v>
                      </c:pt>
                      <c:pt idx="11392">
                        <c:v>2434.1692499999999</c:v>
                      </c:pt>
                      <c:pt idx="11393">
                        <c:v>2522.8857500000004</c:v>
                      </c:pt>
                      <c:pt idx="11394">
                        <c:v>2580.87925</c:v>
                      </c:pt>
                      <c:pt idx="11395">
                        <c:v>2736.7302500000001</c:v>
                      </c:pt>
                      <c:pt idx="11396">
                        <c:v>2838.6274999999996</c:v>
                      </c:pt>
                      <c:pt idx="11397">
                        <c:v>2878.3574999999996</c:v>
                      </c:pt>
                      <c:pt idx="11398">
                        <c:v>2947.7645000000002</c:v>
                      </c:pt>
                      <c:pt idx="11399">
                        <c:v>2947.9947499999998</c:v>
                      </c:pt>
                      <c:pt idx="11400">
                        <c:v>2825.86175</c:v>
                      </c:pt>
                      <c:pt idx="11401">
                        <c:v>2908.5929999999998</c:v>
                      </c:pt>
                      <c:pt idx="11402">
                        <c:v>2796.2414999999996</c:v>
                      </c:pt>
                      <c:pt idx="11403">
                        <c:v>2651.8285000000001</c:v>
                      </c:pt>
                      <c:pt idx="11404">
                        <c:v>2577.19625</c:v>
                      </c:pt>
                      <c:pt idx="11405">
                        <c:v>2451.9039999999995</c:v>
                      </c:pt>
                      <c:pt idx="11406">
                        <c:v>2287.4972499999999</c:v>
                      </c:pt>
                      <c:pt idx="11407">
                        <c:v>2379.6377500000003</c:v>
                      </c:pt>
                      <c:pt idx="11408">
                        <c:v>2364.32575</c:v>
                      </c:pt>
                      <c:pt idx="11409">
                        <c:v>2246.19425</c:v>
                      </c:pt>
                      <c:pt idx="11410">
                        <c:v>2235.1714999999999</c:v>
                      </c:pt>
                      <c:pt idx="11411">
                        <c:v>2094.80825</c:v>
                      </c:pt>
                      <c:pt idx="11412">
                        <c:v>2234.3074999999999</c:v>
                      </c:pt>
                      <c:pt idx="11413">
                        <c:v>2395.2942499999999</c:v>
                      </c:pt>
                      <c:pt idx="11414">
                        <c:v>2438.9322499999998</c:v>
                      </c:pt>
                      <c:pt idx="11415">
                        <c:v>2396.1514999999999</c:v>
                      </c:pt>
                      <c:pt idx="11416">
                        <c:v>2299.7527500000001</c:v>
                      </c:pt>
                      <c:pt idx="11417">
                        <c:v>2084.4470000000001</c:v>
                      </c:pt>
                      <c:pt idx="11418">
                        <c:v>2038.2817500000001</c:v>
                      </c:pt>
                      <c:pt idx="11419">
                        <c:v>1971.89725</c:v>
                      </c:pt>
                      <c:pt idx="11420">
                        <c:v>1950.36825</c:v>
                      </c:pt>
                      <c:pt idx="11421">
                        <c:v>1991.2017500000002</c:v>
                      </c:pt>
                      <c:pt idx="11422">
                        <c:v>1976.1605</c:v>
                      </c:pt>
                      <c:pt idx="11423">
                        <c:v>2008.8477499999999</c:v>
                      </c:pt>
                      <c:pt idx="11424">
                        <c:v>1797.6597499999998</c:v>
                      </c:pt>
                      <c:pt idx="11425">
                        <c:v>1710.6479999999999</c:v>
                      </c:pt>
                      <c:pt idx="11426">
                        <c:v>1681.5217500000001</c:v>
                      </c:pt>
                      <c:pt idx="11427">
                        <c:v>1615.2362500000002</c:v>
                      </c:pt>
                      <c:pt idx="11428">
                        <c:v>1815.89175</c:v>
                      </c:pt>
                      <c:pt idx="11429">
                        <c:v>2037.8185000000001</c:v>
                      </c:pt>
                      <c:pt idx="11430">
                        <c:v>2058.7044999999998</c:v>
                      </c:pt>
                      <c:pt idx="11431">
                        <c:v>2104.9050000000002</c:v>
                      </c:pt>
                      <c:pt idx="11432">
                        <c:v>2151.1252500000001</c:v>
                      </c:pt>
                      <c:pt idx="11433">
                        <c:v>1944.35175</c:v>
                      </c:pt>
                      <c:pt idx="11434">
                        <c:v>1781.2529999999999</c:v>
                      </c:pt>
                      <c:pt idx="11435">
                        <c:v>1716.22975</c:v>
                      </c:pt>
                      <c:pt idx="11436">
                        <c:v>1563.62075</c:v>
                      </c:pt>
                      <c:pt idx="11437">
                        <c:v>1712.63825</c:v>
                      </c:pt>
                      <c:pt idx="11438">
                        <c:v>1846.989</c:v>
                      </c:pt>
                      <c:pt idx="11439">
                        <c:v>1895.28675</c:v>
                      </c:pt>
                      <c:pt idx="11440">
                        <c:v>1909.0552500000001</c:v>
                      </c:pt>
                      <c:pt idx="11441">
                        <c:v>1810.7607499999999</c:v>
                      </c:pt>
                      <c:pt idx="11442">
                        <c:v>1869.9784999999999</c:v>
                      </c:pt>
                      <c:pt idx="11443">
                        <c:v>1860.3552500000001</c:v>
                      </c:pt>
                      <c:pt idx="11444">
                        <c:v>1903.12375</c:v>
                      </c:pt>
                      <c:pt idx="11445">
                        <c:v>1933.2817500000001</c:v>
                      </c:pt>
                      <c:pt idx="11446">
                        <c:v>2026.9049999999997</c:v>
                      </c:pt>
                      <c:pt idx="11447">
                        <c:v>2069.2999999999997</c:v>
                      </c:pt>
                      <c:pt idx="11448">
                        <c:v>1903.3992499999999</c:v>
                      </c:pt>
                      <c:pt idx="11449">
                        <c:v>1795.4227499999997</c:v>
                      </c:pt>
                      <c:pt idx="11450">
                        <c:v>1701.8337499999998</c:v>
                      </c:pt>
                      <c:pt idx="11451">
                        <c:v>1707.549</c:v>
                      </c:pt>
                      <c:pt idx="11452">
                        <c:v>1808.9212500000001</c:v>
                      </c:pt>
                      <c:pt idx="11453">
                        <c:v>1852.6732500000001</c:v>
                      </c:pt>
                      <c:pt idx="11454">
                        <c:v>1713.6907500000002</c:v>
                      </c:pt>
                      <c:pt idx="11455">
                        <c:v>1720.5912499999999</c:v>
                      </c:pt>
                      <c:pt idx="11456">
                        <c:v>1726.1239999999998</c:v>
                      </c:pt>
                      <c:pt idx="11457">
                        <c:v>1731.7275</c:v>
                      </c:pt>
                      <c:pt idx="11458">
                        <c:v>1896.0062500000001</c:v>
                      </c:pt>
                      <c:pt idx="11459">
                        <c:v>1868.0562500000001</c:v>
                      </c:pt>
                      <c:pt idx="11460">
                        <c:v>1846.9467500000001</c:v>
                      </c:pt>
                      <c:pt idx="11461">
                        <c:v>1821.9690000000001</c:v>
                      </c:pt>
                      <c:pt idx="11462">
                        <c:v>1661.23975</c:v>
                      </c:pt>
                      <c:pt idx="11463">
                        <c:v>1558.16275</c:v>
                      </c:pt>
                      <c:pt idx="11464">
                        <c:v>1520.7132499999998</c:v>
                      </c:pt>
                      <c:pt idx="11465">
                        <c:v>1568.6972500000002</c:v>
                      </c:pt>
                      <c:pt idx="11466">
                        <c:v>1609.8465000000001</c:v>
                      </c:pt>
                      <c:pt idx="11467">
                        <c:v>1673.0174999999999</c:v>
                      </c:pt>
                      <c:pt idx="11468">
                        <c:v>1664.5405000000001</c:v>
                      </c:pt>
                      <c:pt idx="11469">
                        <c:v>1757.8367499999999</c:v>
                      </c:pt>
                      <c:pt idx="11470">
                        <c:v>1774.3365000000001</c:v>
                      </c:pt>
                      <c:pt idx="11471">
                        <c:v>1637.2145</c:v>
                      </c:pt>
                      <c:pt idx="11472">
                        <c:v>1593.2145000000003</c:v>
                      </c:pt>
                      <c:pt idx="11473">
                        <c:v>1409.89625</c:v>
                      </c:pt>
                      <c:pt idx="11474">
                        <c:v>1206.33575</c:v>
                      </c:pt>
                      <c:pt idx="11475">
                        <c:v>1240.3072500000001</c:v>
                      </c:pt>
                      <c:pt idx="11476">
                        <c:v>1253.5450000000001</c:v>
                      </c:pt>
                      <c:pt idx="11477">
                        <c:v>1178.4775</c:v>
                      </c:pt>
                      <c:pt idx="11478">
                        <c:v>1278.0665000000001</c:v>
                      </c:pt>
                      <c:pt idx="11479">
                        <c:v>1255.1812499999999</c:v>
                      </c:pt>
                      <c:pt idx="11480">
                        <c:v>1224.3015</c:v>
                      </c:pt>
                      <c:pt idx="11481">
                        <c:v>1266.4069999999999</c:v>
                      </c:pt>
                      <c:pt idx="11482">
                        <c:v>1260.45975</c:v>
                      </c:pt>
                      <c:pt idx="11483">
                        <c:v>1194.5207500000001</c:v>
                      </c:pt>
                      <c:pt idx="11484">
                        <c:v>1118.5115000000001</c:v>
                      </c:pt>
                      <c:pt idx="11485">
                        <c:v>1064.38075</c:v>
                      </c:pt>
                      <c:pt idx="11486">
                        <c:v>994.87725</c:v>
                      </c:pt>
                      <c:pt idx="11487">
                        <c:v>985.02075000000002</c:v>
                      </c:pt>
                      <c:pt idx="11488">
                        <c:v>945.36350000000004</c:v>
                      </c:pt>
                      <c:pt idx="11489">
                        <c:v>858.74725000000001</c:v>
                      </c:pt>
                      <c:pt idx="11490">
                        <c:v>858.78875000000005</c:v>
                      </c:pt>
                      <c:pt idx="11491">
                        <c:v>830.86625000000004</c:v>
                      </c:pt>
                      <c:pt idx="11492">
                        <c:v>808.24725000000012</c:v>
                      </c:pt>
                      <c:pt idx="11493">
                        <c:v>797.37774999999999</c:v>
                      </c:pt>
                      <c:pt idx="11494">
                        <c:v>747.28974999999991</c:v>
                      </c:pt>
                      <c:pt idx="11495">
                        <c:v>731.18200000000002</c:v>
                      </c:pt>
                      <c:pt idx="11496">
                        <c:v>707.52800000000002</c:v>
                      </c:pt>
                      <c:pt idx="11497">
                        <c:v>752.09924999999998</c:v>
                      </c:pt>
                      <c:pt idx="11498">
                        <c:v>709.64250000000004</c:v>
                      </c:pt>
                      <c:pt idx="11499">
                        <c:v>671.08474999999999</c:v>
                      </c:pt>
                      <c:pt idx="11500">
                        <c:v>737.77424999999994</c:v>
                      </c:pt>
                      <c:pt idx="11501">
                        <c:v>675.16575000000012</c:v>
                      </c:pt>
                      <c:pt idx="11502">
                        <c:v>727.46524999999997</c:v>
                      </c:pt>
                      <c:pt idx="11503">
                        <c:v>722.73325</c:v>
                      </c:pt>
                      <c:pt idx="11504">
                        <c:v>664.74074999999993</c:v>
                      </c:pt>
                      <c:pt idx="11505">
                        <c:v>684.87950000000001</c:v>
                      </c:pt>
                      <c:pt idx="11506">
                        <c:v>605.08225000000004</c:v>
                      </c:pt>
                      <c:pt idx="11507">
                        <c:v>635.31074999999998</c:v>
                      </c:pt>
                      <c:pt idx="11508">
                        <c:v>644.7672500000001</c:v>
                      </c:pt>
                      <c:pt idx="11509">
                        <c:v>661.1422500000001</c:v>
                      </c:pt>
                      <c:pt idx="11510">
                        <c:v>722.97524999999996</c:v>
                      </c:pt>
                      <c:pt idx="11511">
                        <c:v>758.09474999999998</c:v>
                      </c:pt>
                      <c:pt idx="11512">
                        <c:v>721.27625</c:v>
                      </c:pt>
                      <c:pt idx="11513">
                        <c:v>759.46125000000006</c:v>
                      </c:pt>
                      <c:pt idx="11514">
                        <c:v>767.30600000000004</c:v>
                      </c:pt>
                      <c:pt idx="11515">
                        <c:v>758.04700000000003</c:v>
                      </c:pt>
                      <c:pt idx="11516">
                        <c:v>823.75675000000001</c:v>
                      </c:pt>
                      <c:pt idx="11517">
                        <c:v>759.6557499999999</c:v>
                      </c:pt>
                      <c:pt idx="11518">
                        <c:v>690.63175000000001</c:v>
                      </c:pt>
                      <c:pt idx="11519">
                        <c:v>646.005</c:v>
                      </c:pt>
                      <c:pt idx="11520">
                        <c:v>576.05400000000009</c:v>
                      </c:pt>
                      <c:pt idx="11521">
                        <c:v>521.15949999999998</c:v>
                      </c:pt>
                      <c:pt idx="11522">
                        <c:v>546.52724999999998</c:v>
                      </c:pt>
                      <c:pt idx="11523">
                        <c:v>548.35300000000007</c:v>
                      </c:pt>
                      <c:pt idx="11524">
                        <c:v>517.75199999999995</c:v>
                      </c:pt>
                      <c:pt idx="11525">
                        <c:v>517.27874999999995</c:v>
                      </c:pt>
                      <c:pt idx="11526">
                        <c:v>478.87524999999999</c:v>
                      </c:pt>
                      <c:pt idx="11527">
                        <c:v>425.60025000000002</c:v>
                      </c:pt>
                      <c:pt idx="11528">
                        <c:v>459.887</c:v>
                      </c:pt>
                      <c:pt idx="11529">
                        <c:v>471.90474999999998</c:v>
                      </c:pt>
                      <c:pt idx="11530">
                        <c:v>479.69174999999996</c:v>
                      </c:pt>
                      <c:pt idx="11531">
                        <c:v>497.25224999999995</c:v>
                      </c:pt>
                      <c:pt idx="11532">
                        <c:v>465.17900000000003</c:v>
                      </c:pt>
                      <c:pt idx="11533">
                        <c:v>458.23474999999996</c:v>
                      </c:pt>
                      <c:pt idx="11534">
                        <c:v>458.7165</c:v>
                      </c:pt>
                      <c:pt idx="11535">
                        <c:v>441.75200000000001</c:v>
                      </c:pt>
                      <c:pt idx="11536">
                        <c:v>440.03325000000001</c:v>
                      </c:pt>
                      <c:pt idx="11537">
                        <c:v>405.44425000000001</c:v>
                      </c:pt>
                      <c:pt idx="11538">
                        <c:v>410.15125</c:v>
                      </c:pt>
                      <c:pt idx="11539">
                        <c:v>411.60249999999996</c:v>
                      </c:pt>
                      <c:pt idx="11540">
                        <c:v>401.52850000000001</c:v>
                      </c:pt>
                      <c:pt idx="11541">
                        <c:v>427.69850000000002</c:v>
                      </c:pt>
                      <c:pt idx="11542">
                        <c:v>410.75200000000001</c:v>
                      </c:pt>
                      <c:pt idx="11543">
                        <c:v>422.53649999999999</c:v>
                      </c:pt>
                      <c:pt idx="11544">
                        <c:v>428.42874999999998</c:v>
                      </c:pt>
                      <c:pt idx="11545">
                        <c:v>425.18574999999998</c:v>
                      </c:pt>
                      <c:pt idx="11546">
                        <c:v>405.21499999999997</c:v>
                      </c:pt>
                      <c:pt idx="11547">
                        <c:v>387.1635</c:v>
                      </c:pt>
                      <c:pt idx="11548">
                        <c:v>362.88249999999994</c:v>
                      </c:pt>
                      <c:pt idx="11549">
                        <c:v>353.40550000000002</c:v>
                      </c:pt>
                      <c:pt idx="11550">
                        <c:v>341.12725</c:v>
                      </c:pt>
                      <c:pt idx="11551">
                        <c:v>317.02025000000003</c:v>
                      </c:pt>
                      <c:pt idx="11552">
                        <c:v>333.62074999999999</c:v>
                      </c:pt>
                      <c:pt idx="11553">
                        <c:v>313.13299999999998</c:v>
                      </c:pt>
                      <c:pt idx="11554">
                        <c:v>312.14949999999999</c:v>
                      </c:pt>
                      <c:pt idx="11555">
                        <c:v>307.94100000000003</c:v>
                      </c:pt>
                      <c:pt idx="11556">
                        <c:v>289.07875000000001</c:v>
                      </c:pt>
                      <c:pt idx="11557">
                        <c:v>304.25</c:v>
                      </c:pt>
                      <c:pt idx="11558">
                        <c:v>295.56625000000003</c:v>
                      </c:pt>
                      <c:pt idx="11559">
                        <c:v>295.88900000000001</c:v>
                      </c:pt>
                      <c:pt idx="11560">
                        <c:v>312.55775</c:v>
                      </c:pt>
                      <c:pt idx="11561">
                        <c:v>284.423</c:v>
                      </c:pt>
                      <c:pt idx="11562">
                        <c:v>284.22550000000001</c:v>
                      </c:pt>
                      <c:pt idx="11563">
                        <c:v>286.12599999999998</c:v>
                      </c:pt>
                      <c:pt idx="11564">
                        <c:v>268.24575000000004</c:v>
                      </c:pt>
                      <c:pt idx="11565">
                        <c:v>279.35825</c:v>
                      </c:pt>
                      <c:pt idx="11566">
                        <c:v>289.76900000000001</c:v>
                      </c:pt>
                      <c:pt idx="11567">
                        <c:v>315.99775</c:v>
                      </c:pt>
                      <c:pt idx="11568">
                        <c:v>344.23850000000004</c:v>
                      </c:pt>
                      <c:pt idx="11569">
                        <c:v>359.54525000000001</c:v>
                      </c:pt>
                      <c:pt idx="11570">
                        <c:v>343.51425</c:v>
                      </c:pt>
                      <c:pt idx="11571">
                        <c:v>305.81350000000003</c:v>
                      </c:pt>
                      <c:pt idx="11572">
                        <c:v>254.60849999999999</c:v>
                      </c:pt>
                      <c:pt idx="11573">
                        <c:v>219.56875000000002</c:v>
                      </c:pt>
                      <c:pt idx="11574">
                        <c:v>212.34675000000001</c:v>
                      </c:pt>
                      <c:pt idx="11575">
                        <c:v>230.76575</c:v>
                      </c:pt>
                      <c:pt idx="11576">
                        <c:v>247.09649999999999</c:v>
                      </c:pt>
                      <c:pt idx="11577">
                        <c:v>261.74249999999995</c:v>
                      </c:pt>
                      <c:pt idx="11578">
                        <c:v>277.52575000000002</c:v>
                      </c:pt>
                      <c:pt idx="11579">
                        <c:v>262.16324999999995</c:v>
                      </c:pt>
                      <c:pt idx="11580">
                        <c:v>253.84399999999999</c:v>
                      </c:pt>
                      <c:pt idx="11581">
                        <c:v>252.02600000000001</c:v>
                      </c:pt>
                      <c:pt idx="11582">
                        <c:v>241.42024999999998</c:v>
                      </c:pt>
                      <c:pt idx="11583">
                        <c:v>256.16174999999998</c:v>
                      </c:pt>
                      <c:pt idx="11584">
                        <c:v>274.42949999999996</c:v>
                      </c:pt>
                      <c:pt idx="11585">
                        <c:v>273.82474999999999</c:v>
                      </c:pt>
                      <c:pt idx="11586">
                        <c:v>268.63325000000003</c:v>
                      </c:pt>
                      <c:pt idx="11587">
                        <c:v>239.49124999999998</c:v>
                      </c:pt>
                      <c:pt idx="11588">
                        <c:v>222.51150000000001</c:v>
                      </c:pt>
                      <c:pt idx="11589">
                        <c:v>202.40474999999998</c:v>
                      </c:pt>
                      <c:pt idx="11590">
                        <c:v>203.68125000000003</c:v>
                      </c:pt>
                      <c:pt idx="11591">
                        <c:v>206.19400000000002</c:v>
                      </c:pt>
                      <c:pt idx="11592">
                        <c:v>189.327</c:v>
                      </c:pt>
                      <c:pt idx="11593">
                        <c:v>175.84875000000002</c:v>
                      </c:pt>
                      <c:pt idx="11594">
                        <c:v>168.268</c:v>
                      </c:pt>
                      <c:pt idx="11595">
                        <c:v>161.29075</c:v>
                      </c:pt>
                      <c:pt idx="11596">
                        <c:v>160.05850000000001</c:v>
                      </c:pt>
                      <c:pt idx="11597">
                        <c:v>179.4735</c:v>
                      </c:pt>
                      <c:pt idx="11598">
                        <c:v>188.85225</c:v>
                      </c:pt>
                      <c:pt idx="11599">
                        <c:v>189.42274999999998</c:v>
                      </c:pt>
                      <c:pt idx="11600">
                        <c:v>197.40274999999997</c:v>
                      </c:pt>
                      <c:pt idx="11601">
                        <c:v>190.53325000000001</c:v>
                      </c:pt>
                      <c:pt idx="11602">
                        <c:v>174.43049999999999</c:v>
                      </c:pt>
                      <c:pt idx="11603">
                        <c:v>177.30975000000001</c:v>
                      </c:pt>
                      <c:pt idx="11604">
                        <c:v>172.583</c:v>
                      </c:pt>
                      <c:pt idx="11605">
                        <c:v>160.39324999999999</c:v>
                      </c:pt>
                      <c:pt idx="11606">
                        <c:v>171.26724999999999</c:v>
                      </c:pt>
                      <c:pt idx="11607">
                        <c:v>172.28899999999999</c:v>
                      </c:pt>
                      <c:pt idx="11608">
                        <c:v>170.32175000000001</c:v>
                      </c:pt>
                      <c:pt idx="11609">
                        <c:v>167.53125</c:v>
                      </c:pt>
                      <c:pt idx="11610">
                        <c:v>160.66075000000001</c:v>
                      </c:pt>
                      <c:pt idx="11611">
                        <c:v>147.42850000000001</c:v>
                      </c:pt>
                      <c:pt idx="11612">
                        <c:v>147.11900000000003</c:v>
                      </c:pt>
                      <c:pt idx="11613">
                        <c:v>146.75749999999999</c:v>
                      </c:pt>
                      <c:pt idx="11614">
                        <c:v>145.90949999999998</c:v>
                      </c:pt>
                      <c:pt idx="11615">
                        <c:v>150.93225000000001</c:v>
                      </c:pt>
                      <c:pt idx="11616">
                        <c:v>154.67124999999999</c:v>
                      </c:pt>
                      <c:pt idx="11617">
                        <c:v>150.28325000000001</c:v>
                      </c:pt>
                      <c:pt idx="11618">
                        <c:v>157.94274999999999</c:v>
                      </c:pt>
                      <c:pt idx="11619">
                        <c:v>160.29849999999999</c:v>
                      </c:pt>
                      <c:pt idx="11620">
                        <c:v>151.99875</c:v>
                      </c:pt>
                      <c:pt idx="11621">
                        <c:v>160.42874999999998</c:v>
                      </c:pt>
                      <c:pt idx="11622">
                        <c:v>137.25825</c:v>
                      </c:pt>
                      <c:pt idx="11623">
                        <c:v>122.76349999999999</c:v>
                      </c:pt>
                      <c:pt idx="11624">
                        <c:v>117.47799999999999</c:v>
                      </c:pt>
                      <c:pt idx="11625">
                        <c:v>106.85275</c:v>
                      </c:pt>
                      <c:pt idx="11626">
                        <c:v>117.06325000000001</c:v>
                      </c:pt>
                      <c:pt idx="11627">
                        <c:v>120.76150000000001</c:v>
                      </c:pt>
                      <c:pt idx="11628">
                        <c:v>130.43349999999998</c:v>
                      </c:pt>
                      <c:pt idx="11629">
                        <c:v>147.5985</c:v>
                      </c:pt>
                      <c:pt idx="11630">
                        <c:v>161.94274999999999</c:v>
                      </c:pt>
                      <c:pt idx="11631">
                        <c:v>167.13974999999999</c:v>
                      </c:pt>
                      <c:pt idx="11632">
                        <c:v>158.60700000000003</c:v>
                      </c:pt>
                      <c:pt idx="11633">
                        <c:v>148.63174999999998</c:v>
                      </c:pt>
                      <c:pt idx="11634">
                        <c:v>128.60750000000002</c:v>
                      </c:pt>
                      <c:pt idx="11635">
                        <c:v>128.42500000000001</c:v>
                      </c:pt>
                      <c:pt idx="11636">
                        <c:v>123.38575</c:v>
                      </c:pt>
                      <c:pt idx="11637">
                        <c:v>129.57999999999998</c:v>
                      </c:pt>
                      <c:pt idx="11638">
                        <c:v>133.55500000000001</c:v>
                      </c:pt>
                      <c:pt idx="11639">
                        <c:v>132.44775000000001</c:v>
                      </c:pt>
                      <c:pt idx="11640">
                        <c:v>134.70350000000002</c:v>
                      </c:pt>
                      <c:pt idx="11641">
                        <c:v>118.9975</c:v>
                      </c:pt>
                      <c:pt idx="11642">
                        <c:v>109.69049999999999</c:v>
                      </c:pt>
                      <c:pt idx="11643">
                        <c:v>104.39125000000001</c:v>
                      </c:pt>
                      <c:pt idx="11644">
                        <c:v>106.703</c:v>
                      </c:pt>
                      <c:pt idx="11645">
                        <c:v>111.01875000000001</c:v>
                      </c:pt>
                      <c:pt idx="11646">
                        <c:v>130.554</c:v>
                      </c:pt>
                      <c:pt idx="11647">
                        <c:v>128.916</c:v>
                      </c:pt>
                      <c:pt idx="11648">
                        <c:v>123.48849999999999</c:v>
                      </c:pt>
                      <c:pt idx="11649">
                        <c:v>118.71600000000001</c:v>
                      </c:pt>
                      <c:pt idx="11650">
                        <c:v>98.756749999999997</c:v>
                      </c:pt>
                      <c:pt idx="11651">
                        <c:v>115.65900000000002</c:v>
                      </c:pt>
                      <c:pt idx="11652">
                        <c:v>122.949</c:v>
                      </c:pt>
                      <c:pt idx="11653">
                        <c:v>123.16249999999999</c:v>
                      </c:pt>
                      <c:pt idx="11654">
                        <c:v>127.62299999999999</c:v>
                      </c:pt>
                      <c:pt idx="11655">
                        <c:v>116.14075</c:v>
                      </c:pt>
                      <c:pt idx="11656">
                        <c:v>106.66149999999999</c:v>
                      </c:pt>
                      <c:pt idx="11657">
                        <c:v>100.08275</c:v>
                      </c:pt>
                      <c:pt idx="11658">
                        <c:v>90.747249999999994</c:v>
                      </c:pt>
                      <c:pt idx="11659">
                        <c:v>78.606250000000003</c:v>
                      </c:pt>
                      <c:pt idx="11660">
                        <c:v>73.546499999999995</c:v>
                      </c:pt>
                      <c:pt idx="11661">
                        <c:v>76.377250000000004</c:v>
                      </c:pt>
                      <c:pt idx="11662">
                        <c:v>85.564999999999998</c:v>
                      </c:pt>
                      <c:pt idx="11663">
                        <c:v>88.643249999999995</c:v>
                      </c:pt>
                      <c:pt idx="11664">
                        <c:v>88.634249999999994</c:v>
                      </c:pt>
                      <c:pt idx="11665">
                        <c:v>92.834000000000003</c:v>
                      </c:pt>
                      <c:pt idx="11666">
                        <c:v>96.754999999999995</c:v>
                      </c:pt>
                      <c:pt idx="11667">
                        <c:v>107.96975</c:v>
                      </c:pt>
                      <c:pt idx="11668">
                        <c:v>114.518</c:v>
                      </c:pt>
                      <c:pt idx="11669">
                        <c:v>115.21050000000001</c:v>
                      </c:pt>
                      <c:pt idx="11670">
                        <c:v>106.79225000000001</c:v>
                      </c:pt>
                      <c:pt idx="11671">
                        <c:v>100.44875</c:v>
                      </c:pt>
                      <c:pt idx="11672">
                        <c:v>95.994249999999994</c:v>
                      </c:pt>
                      <c:pt idx="11673">
                        <c:v>94.838999999999999</c:v>
                      </c:pt>
                      <c:pt idx="11674">
                        <c:v>92.751999999999995</c:v>
                      </c:pt>
                      <c:pt idx="11675">
                        <c:v>89.769499999999994</c:v>
                      </c:pt>
                      <c:pt idx="11676">
                        <c:v>85.258749999999992</c:v>
                      </c:pt>
                      <c:pt idx="11677">
                        <c:v>78.97699999999999</c:v>
                      </c:pt>
                      <c:pt idx="11678">
                        <c:v>75.41825</c:v>
                      </c:pt>
                      <c:pt idx="11679">
                        <c:v>70.456499999999991</c:v>
                      </c:pt>
                      <c:pt idx="11680">
                        <c:v>76.604749999999996</c:v>
                      </c:pt>
                      <c:pt idx="11681">
                        <c:v>83.633749999999992</c:v>
                      </c:pt>
                      <c:pt idx="11682">
                        <c:v>95.873999999999995</c:v>
                      </c:pt>
                      <c:pt idx="11683">
                        <c:v>105.02574999999999</c:v>
                      </c:pt>
                      <c:pt idx="11684">
                        <c:v>113.735</c:v>
                      </c:pt>
                      <c:pt idx="11685">
                        <c:v>115.78150000000001</c:v>
                      </c:pt>
                      <c:pt idx="11686">
                        <c:v>108.09224999999999</c:v>
                      </c:pt>
                      <c:pt idx="11687">
                        <c:v>107.5915</c:v>
                      </c:pt>
                      <c:pt idx="11688">
                        <c:v>103.425</c:v>
                      </c:pt>
                      <c:pt idx="11689">
                        <c:v>103.9555</c:v>
                      </c:pt>
                      <c:pt idx="11690">
                        <c:v>104.45150000000001</c:v>
                      </c:pt>
                      <c:pt idx="11691">
                        <c:v>100.29275</c:v>
                      </c:pt>
                      <c:pt idx="11692">
                        <c:v>92.455749999999995</c:v>
                      </c:pt>
                      <c:pt idx="11693">
                        <c:v>84.490499999999997</c:v>
                      </c:pt>
                      <c:pt idx="11694">
                        <c:v>86.596999999999994</c:v>
                      </c:pt>
                      <c:pt idx="11695">
                        <c:v>92.145999999999987</c:v>
                      </c:pt>
                      <c:pt idx="11696">
                        <c:v>97.066499999999991</c:v>
                      </c:pt>
                      <c:pt idx="11697">
                        <c:v>103.84</c:v>
                      </c:pt>
                      <c:pt idx="11698">
                        <c:v>108.05799999999999</c:v>
                      </c:pt>
                      <c:pt idx="11699">
                        <c:v>107.7385</c:v>
                      </c:pt>
                      <c:pt idx="11700">
                        <c:v>101.02625</c:v>
                      </c:pt>
                      <c:pt idx="11701">
                        <c:v>99.286249999999995</c:v>
                      </c:pt>
                      <c:pt idx="11702">
                        <c:v>94.218000000000004</c:v>
                      </c:pt>
                      <c:pt idx="11703">
                        <c:v>93.908000000000001</c:v>
                      </c:pt>
                      <c:pt idx="11704">
                        <c:v>101.01349999999999</c:v>
                      </c:pt>
                      <c:pt idx="11705">
                        <c:v>101.9015</c:v>
                      </c:pt>
                      <c:pt idx="11706">
                        <c:v>97.097250000000003</c:v>
                      </c:pt>
                      <c:pt idx="11707">
                        <c:v>99.412500000000009</c:v>
                      </c:pt>
                      <c:pt idx="11708">
                        <c:v>102.99175</c:v>
                      </c:pt>
                      <c:pt idx="11709">
                        <c:v>97.436750000000004</c:v>
                      </c:pt>
                      <c:pt idx="11710">
                        <c:v>104.684</c:v>
                      </c:pt>
                      <c:pt idx="11711">
                        <c:v>95.393500000000003</c:v>
                      </c:pt>
                      <c:pt idx="11712">
                        <c:v>82.575999999999993</c:v>
                      </c:pt>
                      <c:pt idx="11713">
                        <c:v>86.004750000000001</c:v>
                      </c:pt>
                      <c:pt idx="11714">
                        <c:v>86.705500000000001</c:v>
                      </c:pt>
                      <c:pt idx="11715">
                        <c:v>91.435249999999996</c:v>
                      </c:pt>
                      <c:pt idx="11716">
                        <c:v>106.9605</c:v>
                      </c:pt>
                      <c:pt idx="11717">
                        <c:v>107.194</c:v>
                      </c:pt>
                      <c:pt idx="11718">
                        <c:v>121.44725</c:v>
                      </c:pt>
                      <c:pt idx="11719">
                        <c:v>123.50949999999999</c:v>
                      </c:pt>
                      <c:pt idx="11720">
                        <c:v>112.1195</c:v>
                      </c:pt>
                      <c:pt idx="11721">
                        <c:v>108.56025</c:v>
                      </c:pt>
                      <c:pt idx="11722">
                        <c:v>88.3065</c:v>
                      </c:pt>
                      <c:pt idx="11723">
                        <c:v>77.167000000000002</c:v>
                      </c:pt>
                      <c:pt idx="11724">
                        <c:v>78.043750000000003</c:v>
                      </c:pt>
                      <c:pt idx="11725">
                        <c:v>78.441249999999997</c:v>
                      </c:pt>
                      <c:pt idx="11726">
                        <c:v>74.496499999999997</c:v>
                      </c:pt>
                      <c:pt idx="11727">
                        <c:v>76.561749999999989</c:v>
                      </c:pt>
                      <c:pt idx="11728">
                        <c:v>78.636499999999998</c:v>
                      </c:pt>
                      <c:pt idx="11729">
                        <c:v>73.143500000000003</c:v>
                      </c:pt>
                      <c:pt idx="11730">
                        <c:v>73.92</c:v>
                      </c:pt>
                      <c:pt idx="11731">
                        <c:v>73.58574999999999</c:v>
                      </c:pt>
                      <c:pt idx="11732">
                        <c:v>65.472750000000005</c:v>
                      </c:pt>
                      <c:pt idx="11733">
                        <c:v>71.074749999999995</c:v>
                      </c:pt>
                      <c:pt idx="11734">
                        <c:v>84.899250000000009</c:v>
                      </c:pt>
                      <c:pt idx="11735">
                        <c:v>98.156999999999996</c:v>
                      </c:pt>
                      <c:pt idx="11736">
                        <c:v>107.3365</c:v>
                      </c:pt>
                      <c:pt idx="11737">
                        <c:v>117.55950000000001</c:v>
                      </c:pt>
                      <c:pt idx="11738">
                        <c:v>110.672</c:v>
                      </c:pt>
                      <c:pt idx="11739">
                        <c:v>117.04474999999999</c:v>
                      </c:pt>
                      <c:pt idx="11740">
                        <c:v>139.36425</c:v>
                      </c:pt>
                      <c:pt idx="11741">
                        <c:v>138.11224999999999</c:v>
                      </c:pt>
                      <c:pt idx="11742">
                        <c:v>147.03749999999999</c:v>
                      </c:pt>
                      <c:pt idx="11743">
                        <c:v>125.822</c:v>
                      </c:pt>
                      <c:pt idx="11744">
                        <c:v>94.656750000000002</c:v>
                      </c:pt>
                      <c:pt idx="11745">
                        <c:v>82.787000000000006</c:v>
                      </c:pt>
                      <c:pt idx="11746">
                        <c:v>61.606749999999991</c:v>
                      </c:pt>
                      <c:pt idx="11747">
                        <c:v>59.710750000000004</c:v>
                      </c:pt>
                      <c:pt idx="11748">
                        <c:v>53.305</c:v>
                      </c:pt>
                      <c:pt idx="11749">
                        <c:v>52.796499999999995</c:v>
                      </c:pt>
                      <c:pt idx="11750">
                        <c:v>52.447249999999997</c:v>
                      </c:pt>
                      <c:pt idx="11751">
                        <c:v>46.981249999999996</c:v>
                      </c:pt>
                      <c:pt idx="11752">
                        <c:v>49.326500000000003</c:v>
                      </c:pt>
                      <c:pt idx="11753">
                        <c:v>45.643999999999998</c:v>
                      </c:pt>
                      <c:pt idx="11754">
                        <c:v>46.688499999999998</c:v>
                      </c:pt>
                      <c:pt idx="11755">
                        <c:v>47.670499999999997</c:v>
                      </c:pt>
                      <c:pt idx="11756">
                        <c:v>51.136749999999992</c:v>
                      </c:pt>
                      <c:pt idx="11757">
                        <c:v>48.826499999999996</c:v>
                      </c:pt>
                      <c:pt idx="11758">
                        <c:v>46.045249999999996</c:v>
                      </c:pt>
                      <c:pt idx="11759">
                        <c:v>45.207000000000001</c:v>
                      </c:pt>
                      <c:pt idx="11760">
                        <c:v>41.554500000000004</c:v>
                      </c:pt>
                      <c:pt idx="11761">
                        <c:v>43.817</c:v>
                      </c:pt>
                      <c:pt idx="11762">
                        <c:v>45.439500000000002</c:v>
                      </c:pt>
                      <c:pt idx="11763">
                        <c:v>52.484499999999997</c:v>
                      </c:pt>
                      <c:pt idx="11764">
                        <c:v>53.864499999999992</c:v>
                      </c:pt>
                      <c:pt idx="11765">
                        <c:v>50.460250000000002</c:v>
                      </c:pt>
                      <c:pt idx="11766">
                        <c:v>51.420999999999999</c:v>
                      </c:pt>
                      <c:pt idx="11767">
                        <c:v>49.590499999999992</c:v>
                      </c:pt>
                      <c:pt idx="11768">
                        <c:v>47.931249999999991</c:v>
                      </c:pt>
                      <c:pt idx="11769">
                        <c:v>47.807500000000005</c:v>
                      </c:pt>
                      <c:pt idx="11770">
                        <c:v>50.487499999999997</c:v>
                      </c:pt>
                      <c:pt idx="11771">
                        <c:v>45.618499999999997</c:v>
                      </c:pt>
                      <c:pt idx="11772">
                        <c:v>45.823250000000002</c:v>
                      </c:pt>
                      <c:pt idx="11773">
                        <c:v>49.478250000000003</c:v>
                      </c:pt>
                      <c:pt idx="11774">
                        <c:v>48.402749999999997</c:v>
                      </c:pt>
                      <c:pt idx="11775">
                        <c:v>50.083750000000002</c:v>
                      </c:pt>
                      <c:pt idx="11776">
                        <c:v>51.634</c:v>
                      </c:pt>
                      <c:pt idx="11777">
                        <c:v>51.002749999999999</c:v>
                      </c:pt>
                      <c:pt idx="11778">
                        <c:v>47.795000000000002</c:v>
                      </c:pt>
                      <c:pt idx="11779">
                        <c:v>47.583500000000001</c:v>
                      </c:pt>
                      <c:pt idx="11780">
                        <c:v>44.378500000000003</c:v>
                      </c:pt>
                      <c:pt idx="11781">
                        <c:v>39.891750000000002</c:v>
                      </c:pt>
                      <c:pt idx="11782">
                        <c:v>38.21275</c:v>
                      </c:pt>
                      <c:pt idx="11783">
                        <c:v>36.147500000000001</c:v>
                      </c:pt>
                      <c:pt idx="11784">
                        <c:v>35.530250000000002</c:v>
                      </c:pt>
                      <c:pt idx="11785">
                        <c:v>37.127000000000002</c:v>
                      </c:pt>
                      <c:pt idx="11786">
                        <c:v>38.392749999999999</c:v>
                      </c:pt>
                      <c:pt idx="11787">
                        <c:v>39.433250000000001</c:v>
                      </c:pt>
                      <c:pt idx="11788">
                        <c:v>40.612499999999997</c:v>
                      </c:pt>
                      <c:pt idx="11789">
                        <c:v>41.066499999999998</c:v>
                      </c:pt>
                      <c:pt idx="11790">
                        <c:v>39.333500000000001</c:v>
                      </c:pt>
                      <c:pt idx="11791">
                        <c:v>39.852499999999999</c:v>
                      </c:pt>
                      <c:pt idx="11792">
                        <c:v>38.503750000000004</c:v>
                      </c:pt>
                      <c:pt idx="11793">
                        <c:v>39.729500000000002</c:v>
                      </c:pt>
                      <c:pt idx="11794">
                        <c:v>42.230249999999998</c:v>
                      </c:pt>
                      <c:pt idx="11795">
                        <c:v>41.14875</c:v>
                      </c:pt>
                      <c:pt idx="11796">
                        <c:v>42.155499999999996</c:v>
                      </c:pt>
                      <c:pt idx="11797">
                        <c:v>39.438499999999998</c:v>
                      </c:pt>
                      <c:pt idx="11798">
                        <c:v>37.732250000000001</c:v>
                      </c:pt>
                      <c:pt idx="11799">
                        <c:v>39.675750000000001</c:v>
                      </c:pt>
                      <c:pt idx="11800">
                        <c:v>39.228999999999999</c:v>
                      </c:pt>
                      <c:pt idx="11801">
                        <c:v>40.453499999999998</c:v>
                      </c:pt>
                      <c:pt idx="11802">
                        <c:v>39.097499999999997</c:v>
                      </c:pt>
                      <c:pt idx="11803">
                        <c:v>37.977499999999999</c:v>
                      </c:pt>
                      <c:pt idx="11804">
                        <c:v>39.504750000000001</c:v>
                      </c:pt>
                      <c:pt idx="11805">
                        <c:v>39.143500000000003</c:v>
                      </c:pt>
                      <c:pt idx="11806">
                        <c:v>39.95675</c:v>
                      </c:pt>
                      <c:pt idx="11807">
                        <c:v>40.253749999999997</c:v>
                      </c:pt>
                      <c:pt idx="11808">
                        <c:v>37.961750000000002</c:v>
                      </c:pt>
                      <c:pt idx="11809">
                        <c:v>37.274499999999996</c:v>
                      </c:pt>
                      <c:pt idx="11810">
                        <c:v>36.575500000000005</c:v>
                      </c:pt>
                      <c:pt idx="11811">
                        <c:v>35.264249999999997</c:v>
                      </c:pt>
                      <c:pt idx="11812">
                        <c:v>35.669499999999999</c:v>
                      </c:pt>
                      <c:pt idx="11813">
                        <c:v>36.380499999999998</c:v>
                      </c:pt>
                      <c:pt idx="11814">
                        <c:v>36.996499999999997</c:v>
                      </c:pt>
                      <c:pt idx="11815">
                        <c:v>36.567</c:v>
                      </c:pt>
                      <c:pt idx="11816">
                        <c:v>36.892749999999999</c:v>
                      </c:pt>
                      <c:pt idx="11817">
                        <c:v>36.422249999999998</c:v>
                      </c:pt>
                      <c:pt idx="11818">
                        <c:v>36.413250000000005</c:v>
                      </c:pt>
                      <c:pt idx="11819">
                        <c:v>36.65325</c:v>
                      </c:pt>
                      <c:pt idx="11820">
                        <c:v>36.391249999999999</c:v>
                      </c:pt>
                      <c:pt idx="11821">
                        <c:v>36.701000000000001</c:v>
                      </c:pt>
                      <c:pt idx="11822">
                        <c:v>38.447749999999999</c:v>
                      </c:pt>
                      <c:pt idx="11823">
                        <c:v>41.166250000000005</c:v>
                      </c:pt>
                      <c:pt idx="11824">
                        <c:v>40.382000000000005</c:v>
                      </c:pt>
                      <c:pt idx="11825">
                        <c:v>41.442500000000003</c:v>
                      </c:pt>
                      <c:pt idx="11826">
                        <c:v>40.113250000000008</c:v>
                      </c:pt>
                      <c:pt idx="11827">
                        <c:v>39.297250000000005</c:v>
                      </c:pt>
                      <c:pt idx="11828">
                        <c:v>40.655999999999999</c:v>
                      </c:pt>
                      <c:pt idx="11829">
                        <c:v>40.148499999999999</c:v>
                      </c:pt>
                      <c:pt idx="11830">
                        <c:v>41.64725</c:v>
                      </c:pt>
                      <c:pt idx="11831">
                        <c:v>40.567250000000001</c:v>
                      </c:pt>
                      <c:pt idx="11832">
                        <c:v>38.39</c:v>
                      </c:pt>
                      <c:pt idx="11833">
                        <c:v>36.153500000000001</c:v>
                      </c:pt>
                      <c:pt idx="11834">
                        <c:v>33.888500000000008</c:v>
                      </c:pt>
                      <c:pt idx="11835">
                        <c:v>33.539500000000004</c:v>
                      </c:pt>
                      <c:pt idx="11836">
                        <c:v>33.427749999999996</c:v>
                      </c:pt>
                      <c:pt idx="11837">
                        <c:v>34.185500000000005</c:v>
                      </c:pt>
                      <c:pt idx="11838">
                        <c:v>33.595749999999995</c:v>
                      </c:pt>
                      <c:pt idx="11839">
                        <c:v>30.494249999999997</c:v>
                      </c:pt>
                      <c:pt idx="11840">
                        <c:v>30.421249999999997</c:v>
                      </c:pt>
                      <c:pt idx="11841">
                        <c:v>31.364749999999997</c:v>
                      </c:pt>
                      <c:pt idx="11842">
                        <c:v>27.81325</c:v>
                      </c:pt>
                      <c:pt idx="11843">
                        <c:v>32.116</c:v>
                      </c:pt>
                      <c:pt idx="11844">
                        <c:v>33.442500000000003</c:v>
                      </c:pt>
                      <c:pt idx="11845">
                        <c:v>38.233499999999999</c:v>
                      </c:pt>
                      <c:pt idx="11846">
                        <c:v>43.498750000000001</c:v>
                      </c:pt>
                      <c:pt idx="11847">
                        <c:v>42.556250000000006</c:v>
                      </c:pt>
                      <c:pt idx="11848">
                        <c:v>41.227499999999992</c:v>
                      </c:pt>
                      <c:pt idx="11849">
                        <c:v>32.968000000000004</c:v>
                      </c:pt>
                      <c:pt idx="11850">
                        <c:v>31.429250000000003</c:v>
                      </c:pt>
                      <c:pt idx="11851">
                        <c:v>29.646249999999998</c:v>
                      </c:pt>
                      <c:pt idx="11852">
                        <c:v>29.207249999999998</c:v>
                      </c:pt>
                      <c:pt idx="11853">
                        <c:v>32.503</c:v>
                      </c:pt>
                      <c:pt idx="11854">
                        <c:v>37.482250000000001</c:v>
                      </c:pt>
                      <c:pt idx="11855">
                        <c:v>53.526749999999993</c:v>
                      </c:pt>
                      <c:pt idx="11856">
                        <c:v>62.663499999999999</c:v>
                      </c:pt>
                      <c:pt idx="11857">
                        <c:v>70.099249999999998</c:v>
                      </c:pt>
                      <c:pt idx="11858">
                        <c:v>72.354749999999996</c:v>
                      </c:pt>
                      <c:pt idx="11859">
                        <c:v>67.739999999999995</c:v>
                      </c:pt>
                      <c:pt idx="11860">
                        <c:v>62.875500000000002</c:v>
                      </c:pt>
                      <c:pt idx="11861">
                        <c:v>56.994</c:v>
                      </c:pt>
                      <c:pt idx="11862">
                        <c:v>53.870750000000001</c:v>
                      </c:pt>
                      <c:pt idx="11863">
                        <c:v>46.960999999999999</c:v>
                      </c:pt>
                      <c:pt idx="11864">
                        <c:v>44.374500000000005</c:v>
                      </c:pt>
                      <c:pt idx="11865">
                        <c:v>42.602249999999998</c:v>
                      </c:pt>
                      <c:pt idx="11866">
                        <c:v>38.433500000000002</c:v>
                      </c:pt>
                      <c:pt idx="11867">
                        <c:v>36.703000000000003</c:v>
                      </c:pt>
                      <c:pt idx="11868">
                        <c:v>32.063749999999999</c:v>
                      </c:pt>
                      <c:pt idx="11869">
                        <c:v>32.103999999999999</c:v>
                      </c:pt>
                      <c:pt idx="11870">
                        <c:v>30.329250000000002</c:v>
                      </c:pt>
                      <c:pt idx="11871">
                        <c:v>31.338250000000002</c:v>
                      </c:pt>
                      <c:pt idx="11872">
                        <c:v>27.455750000000002</c:v>
                      </c:pt>
                      <c:pt idx="11873">
                        <c:v>28.053250000000002</c:v>
                      </c:pt>
                      <c:pt idx="11874">
                        <c:v>29.854750000000003</c:v>
                      </c:pt>
                      <c:pt idx="11875">
                        <c:v>29.010249999999999</c:v>
                      </c:pt>
                      <c:pt idx="11876">
                        <c:v>28.338999999999999</c:v>
                      </c:pt>
                      <c:pt idx="11877">
                        <c:v>26.710249999999998</c:v>
                      </c:pt>
                      <c:pt idx="11878">
                        <c:v>26.759499999999999</c:v>
                      </c:pt>
                      <c:pt idx="11879">
                        <c:v>28.031499999999998</c:v>
                      </c:pt>
                      <c:pt idx="11880">
                        <c:v>27.946750000000002</c:v>
                      </c:pt>
                      <c:pt idx="11881">
                        <c:v>29.923249999999996</c:v>
                      </c:pt>
                      <c:pt idx="11882">
                        <c:v>29.588999999999999</c:v>
                      </c:pt>
                      <c:pt idx="11883">
                        <c:v>30.04975</c:v>
                      </c:pt>
                      <c:pt idx="11884">
                        <c:v>30.096500000000002</c:v>
                      </c:pt>
                      <c:pt idx="11885">
                        <c:v>27.484500000000001</c:v>
                      </c:pt>
                      <c:pt idx="11886">
                        <c:v>26.924250000000001</c:v>
                      </c:pt>
                      <c:pt idx="11887">
                        <c:v>25.967500000000001</c:v>
                      </c:pt>
                      <c:pt idx="11888">
                        <c:v>25.835750000000001</c:v>
                      </c:pt>
                      <c:pt idx="11889">
                        <c:v>26.670749999999998</c:v>
                      </c:pt>
                      <c:pt idx="11890">
                        <c:v>26.56775</c:v>
                      </c:pt>
                      <c:pt idx="11891">
                        <c:v>27.244</c:v>
                      </c:pt>
                      <c:pt idx="11892">
                        <c:v>28.157499999999999</c:v>
                      </c:pt>
                      <c:pt idx="11893">
                        <c:v>29.848500000000001</c:v>
                      </c:pt>
                      <c:pt idx="11894">
                        <c:v>29.176250000000003</c:v>
                      </c:pt>
                      <c:pt idx="11895">
                        <c:v>28.370000000000005</c:v>
                      </c:pt>
                      <c:pt idx="11896">
                        <c:v>28.326500000000003</c:v>
                      </c:pt>
                      <c:pt idx="11897">
                        <c:v>29.209500000000002</c:v>
                      </c:pt>
                      <c:pt idx="11898">
                        <c:v>29.266999999999999</c:v>
                      </c:pt>
                      <c:pt idx="11899">
                        <c:v>29.802750000000003</c:v>
                      </c:pt>
                      <c:pt idx="11900">
                        <c:v>30.246749999999999</c:v>
                      </c:pt>
                      <c:pt idx="11901">
                        <c:v>25.938499999999998</c:v>
                      </c:pt>
                      <c:pt idx="11902">
                        <c:v>24.409999999999997</c:v>
                      </c:pt>
                      <c:pt idx="11903">
                        <c:v>22.015250000000002</c:v>
                      </c:pt>
                      <c:pt idx="11904">
                        <c:v>21.858750000000001</c:v>
                      </c:pt>
                      <c:pt idx="11905">
                        <c:v>23.748249999999999</c:v>
                      </c:pt>
                      <c:pt idx="11906">
                        <c:v>22.637</c:v>
                      </c:pt>
                      <c:pt idx="11907">
                        <c:v>24.463250000000002</c:v>
                      </c:pt>
                      <c:pt idx="11908">
                        <c:v>24.8735</c:v>
                      </c:pt>
                      <c:pt idx="11909">
                        <c:v>24.201499999999999</c:v>
                      </c:pt>
                      <c:pt idx="11910">
                        <c:v>27.121749999999999</c:v>
                      </c:pt>
                      <c:pt idx="11911">
                        <c:v>28.100499999999997</c:v>
                      </c:pt>
                      <c:pt idx="11912">
                        <c:v>24.640249999999998</c:v>
                      </c:pt>
                      <c:pt idx="11913">
                        <c:v>22.208749999999998</c:v>
                      </c:pt>
                      <c:pt idx="11914">
                        <c:v>21.928999999999998</c:v>
                      </c:pt>
                      <c:pt idx="11915">
                        <c:v>21.933</c:v>
                      </c:pt>
                      <c:pt idx="11916">
                        <c:v>24.362750000000002</c:v>
                      </c:pt>
                      <c:pt idx="11917">
                        <c:v>26.784500000000001</c:v>
                      </c:pt>
                      <c:pt idx="11918">
                        <c:v>25.952750000000002</c:v>
                      </c:pt>
                      <c:pt idx="11919">
                        <c:v>24.138249999999999</c:v>
                      </c:pt>
                      <c:pt idx="11920">
                        <c:v>25.235749999999996</c:v>
                      </c:pt>
                      <c:pt idx="11921">
                        <c:v>25.918249999999997</c:v>
                      </c:pt>
                      <c:pt idx="11922">
                        <c:v>25.076000000000001</c:v>
                      </c:pt>
                      <c:pt idx="11923">
                        <c:v>23.810749999999999</c:v>
                      </c:pt>
                      <c:pt idx="11924">
                        <c:v>21.33325</c:v>
                      </c:pt>
                      <c:pt idx="11925">
                        <c:v>21.011749999999999</c:v>
                      </c:pt>
                      <c:pt idx="11926">
                        <c:v>21.266249999999999</c:v>
                      </c:pt>
                      <c:pt idx="11927">
                        <c:v>21.838999999999999</c:v>
                      </c:pt>
                      <c:pt idx="11928">
                        <c:v>22.074750000000002</c:v>
                      </c:pt>
                      <c:pt idx="11929">
                        <c:v>20.778749999999999</c:v>
                      </c:pt>
                      <c:pt idx="11930">
                        <c:v>20.4575</c:v>
                      </c:pt>
                      <c:pt idx="11931">
                        <c:v>19.025500000000001</c:v>
                      </c:pt>
                      <c:pt idx="11932">
                        <c:v>19.401499999999999</c:v>
                      </c:pt>
                      <c:pt idx="11933">
                        <c:v>19.758500000000002</c:v>
                      </c:pt>
                      <c:pt idx="11934">
                        <c:v>20.163499999999999</c:v>
                      </c:pt>
                      <c:pt idx="11935">
                        <c:v>21.356749999999998</c:v>
                      </c:pt>
                      <c:pt idx="11936">
                        <c:v>20.796749999999999</c:v>
                      </c:pt>
                      <c:pt idx="11937">
                        <c:v>19.739249999999998</c:v>
                      </c:pt>
                      <c:pt idx="11938">
                        <c:v>20.982500000000002</c:v>
                      </c:pt>
                      <c:pt idx="11939">
                        <c:v>22.152499999999996</c:v>
                      </c:pt>
                      <c:pt idx="11940">
                        <c:v>22.052</c:v>
                      </c:pt>
                      <c:pt idx="11941">
                        <c:v>24.33175</c:v>
                      </c:pt>
                      <c:pt idx="11942">
                        <c:v>23.724250000000001</c:v>
                      </c:pt>
                      <c:pt idx="11943">
                        <c:v>23.371499999999997</c:v>
                      </c:pt>
                      <c:pt idx="11944">
                        <c:v>22.740749999999998</c:v>
                      </c:pt>
                      <c:pt idx="11945">
                        <c:v>22.252499999999998</c:v>
                      </c:pt>
                      <c:pt idx="11946">
                        <c:v>37.904749999999993</c:v>
                      </c:pt>
                      <c:pt idx="11947">
                        <c:v>46.293499999999995</c:v>
                      </c:pt>
                      <c:pt idx="11948">
                        <c:v>56.016750000000002</c:v>
                      </c:pt>
                      <c:pt idx="11949">
                        <c:v>81.579250000000002</c:v>
                      </c:pt>
                      <c:pt idx="11950">
                        <c:v>93.512</c:v>
                      </c:pt>
                      <c:pt idx="11951">
                        <c:v>137.97200000000001</c:v>
                      </c:pt>
                      <c:pt idx="11952">
                        <c:v>199.02375000000001</c:v>
                      </c:pt>
                      <c:pt idx="11953">
                        <c:v>204.81975</c:v>
                      </c:pt>
                      <c:pt idx="11954">
                        <c:v>197.55524999999997</c:v>
                      </c:pt>
                      <c:pt idx="11955">
                        <c:v>158.32675</c:v>
                      </c:pt>
                      <c:pt idx="11956">
                        <c:v>99.558499999999995</c:v>
                      </c:pt>
                      <c:pt idx="11957">
                        <c:v>78.388249999999999</c:v>
                      </c:pt>
                      <c:pt idx="11958">
                        <c:v>66.18950000000001</c:v>
                      </c:pt>
                      <c:pt idx="11959">
                        <c:v>58.298499999999997</c:v>
                      </c:pt>
                      <c:pt idx="11960">
                        <c:v>51.897750000000002</c:v>
                      </c:pt>
                      <c:pt idx="11961">
                        <c:v>46.10275</c:v>
                      </c:pt>
                      <c:pt idx="11962">
                        <c:v>40.969000000000001</c:v>
                      </c:pt>
                      <c:pt idx="11963">
                        <c:v>38.271500000000003</c:v>
                      </c:pt>
                      <c:pt idx="11964">
                        <c:v>34.946249999999999</c:v>
                      </c:pt>
                      <c:pt idx="11965">
                        <c:v>33.836749999999995</c:v>
                      </c:pt>
                      <c:pt idx="11966">
                        <c:v>32.792999999999999</c:v>
                      </c:pt>
                      <c:pt idx="11967">
                        <c:v>32.112000000000002</c:v>
                      </c:pt>
                      <c:pt idx="11968">
                        <c:v>32.238</c:v>
                      </c:pt>
                      <c:pt idx="11969">
                        <c:v>33.303750000000001</c:v>
                      </c:pt>
                      <c:pt idx="11970">
                        <c:v>39.515500000000003</c:v>
                      </c:pt>
                      <c:pt idx="11971">
                        <c:v>90.262249999999995</c:v>
                      </c:pt>
                      <c:pt idx="11972">
                        <c:v>221.56600000000003</c:v>
                      </c:pt>
                      <c:pt idx="11973">
                        <c:v>368.23649999999998</c:v>
                      </c:pt>
                      <c:pt idx="11974">
                        <c:v>659.98199999999997</c:v>
                      </c:pt>
                      <c:pt idx="11975">
                        <c:v>831.16725000000008</c:v>
                      </c:pt>
                      <c:pt idx="11976">
                        <c:v>821.84450000000004</c:v>
                      </c:pt>
                      <c:pt idx="11977">
                        <c:v>735.4827499999999</c:v>
                      </c:pt>
                      <c:pt idx="11978">
                        <c:v>494.81700000000001</c:v>
                      </c:pt>
                      <c:pt idx="11979">
                        <c:v>302.77249999999998</c:v>
                      </c:pt>
                      <c:pt idx="11980">
                        <c:v>213.62775000000002</c:v>
                      </c:pt>
                      <c:pt idx="11981">
                        <c:v>165.01600000000002</c:v>
                      </c:pt>
                      <c:pt idx="11982">
                        <c:v>124.38675000000001</c:v>
                      </c:pt>
                      <c:pt idx="11983">
                        <c:v>112.88675000000001</c:v>
                      </c:pt>
                      <c:pt idx="11984">
                        <c:v>118.80175</c:v>
                      </c:pt>
                      <c:pt idx="11985">
                        <c:v>122.1395</c:v>
                      </c:pt>
                      <c:pt idx="11986">
                        <c:v>113.63675000000001</c:v>
                      </c:pt>
                      <c:pt idx="11987">
                        <c:v>100.6835</c:v>
                      </c:pt>
                      <c:pt idx="11988">
                        <c:v>67.902500000000003</c:v>
                      </c:pt>
                      <c:pt idx="11989">
                        <c:v>51.7</c:v>
                      </c:pt>
                      <c:pt idx="11990">
                        <c:v>49.502499999999998</c:v>
                      </c:pt>
                      <c:pt idx="11991">
                        <c:v>44.641000000000005</c:v>
                      </c:pt>
                      <c:pt idx="11992">
                        <c:v>40.734750000000005</c:v>
                      </c:pt>
                      <c:pt idx="11993">
                        <c:v>45.306750000000001</c:v>
                      </c:pt>
                      <c:pt idx="11994">
                        <c:v>41.069500000000005</c:v>
                      </c:pt>
                      <c:pt idx="11995">
                        <c:v>42.754000000000005</c:v>
                      </c:pt>
                      <c:pt idx="11996">
                        <c:v>42.569500000000005</c:v>
                      </c:pt>
                      <c:pt idx="11997">
                        <c:v>43.878</c:v>
                      </c:pt>
                      <c:pt idx="11998">
                        <c:v>104.49</c:v>
                      </c:pt>
                      <c:pt idx="11999">
                        <c:v>229.13249999999999</c:v>
                      </c:pt>
                      <c:pt idx="12000">
                        <c:v>649.35850000000005</c:v>
                      </c:pt>
                      <c:pt idx="12001">
                        <c:v>1154.7572500000001</c:v>
                      </c:pt>
                      <c:pt idx="12002">
                        <c:v>1786.7695000000001</c:v>
                      </c:pt>
                      <c:pt idx="12003">
                        <c:v>2271.4902500000003</c:v>
                      </c:pt>
                      <c:pt idx="12004">
                        <c:v>2540.50225</c:v>
                      </c:pt>
                      <c:pt idx="12005">
                        <c:v>2581.4897499999997</c:v>
                      </c:pt>
                      <c:pt idx="12006">
                        <c:v>2429.0324999999998</c:v>
                      </c:pt>
                      <c:pt idx="12007">
                        <c:v>2345.1315000000004</c:v>
                      </c:pt>
                      <c:pt idx="12008">
                        <c:v>2145.5587500000001</c:v>
                      </c:pt>
                      <c:pt idx="12009">
                        <c:v>1884.5764999999999</c:v>
                      </c:pt>
                      <c:pt idx="12010">
                        <c:v>1517.9295</c:v>
                      </c:pt>
                      <c:pt idx="12011">
                        <c:v>1083.39275</c:v>
                      </c:pt>
                      <c:pt idx="12012">
                        <c:v>672.976</c:v>
                      </c:pt>
                      <c:pt idx="12013">
                        <c:v>460.74324999999999</c:v>
                      </c:pt>
                      <c:pt idx="12014">
                        <c:v>336.81650000000002</c:v>
                      </c:pt>
                      <c:pt idx="12015">
                        <c:v>281.97474999999997</c:v>
                      </c:pt>
                      <c:pt idx="12016">
                        <c:v>253.25400000000002</c:v>
                      </c:pt>
                      <c:pt idx="12017">
                        <c:v>218.18549999999999</c:v>
                      </c:pt>
                      <c:pt idx="12018">
                        <c:v>197.2355</c:v>
                      </c:pt>
                      <c:pt idx="12019">
                        <c:v>197.98074999999997</c:v>
                      </c:pt>
                      <c:pt idx="12020">
                        <c:v>180.1995</c:v>
                      </c:pt>
                      <c:pt idx="12021">
                        <c:v>163.84825000000001</c:v>
                      </c:pt>
                      <c:pt idx="12022">
                        <c:v>163.02674999999999</c:v>
                      </c:pt>
                      <c:pt idx="12023">
                        <c:v>146.95275000000001</c:v>
                      </c:pt>
                      <c:pt idx="12024">
                        <c:v>129.29299999999998</c:v>
                      </c:pt>
                      <c:pt idx="12025">
                        <c:v>114.82249999999999</c:v>
                      </c:pt>
                      <c:pt idx="12026">
                        <c:v>102.55975000000001</c:v>
                      </c:pt>
                      <c:pt idx="12027">
                        <c:v>93.953999999999994</c:v>
                      </c:pt>
                      <c:pt idx="12028">
                        <c:v>94.612499999999997</c:v>
                      </c:pt>
                      <c:pt idx="12029">
                        <c:v>92.034249999999986</c:v>
                      </c:pt>
                      <c:pt idx="12030">
                        <c:v>92.624249999999989</c:v>
                      </c:pt>
                      <c:pt idx="12031">
                        <c:v>102.95675</c:v>
                      </c:pt>
                      <c:pt idx="12032">
                        <c:v>102.27124999999999</c:v>
                      </c:pt>
                      <c:pt idx="12033">
                        <c:v>100.4045</c:v>
                      </c:pt>
                      <c:pt idx="12034">
                        <c:v>94.992999999999995</c:v>
                      </c:pt>
                      <c:pt idx="12035">
                        <c:v>78.404499999999999</c:v>
                      </c:pt>
                      <c:pt idx="12036">
                        <c:v>67.944999999999993</c:v>
                      </c:pt>
                      <c:pt idx="12037">
                        <c:v>63.214500000000001</c:v>
                      </c:pt>
                      <c:pt idx="12038">
                        <c:v>59.375500000000002</c:v>
                      </c:pt>
                      <c:pt idx="12039">
                        <c:v>57.284499999999994</c:v>
                      </c:pt>
                      <c:pt idx="12040">
                        <c:v>56.160499999999999</c:v>
                      </c:pt>
                      <c:pt idx="12041">
                        <c:v>55.506249999999994</c:v>
                      </c:pt>
                      <c:pt idx="12042">
                        <c:v>53.52675</c:v>
                      </c:pt>
                      <c:pt idx="12043">
                        <c:v>51.118500000000004</c:v>
                      </c:pt>
                      <c:pt idx="12044">
                        <c:v>50.477000000000004</c:v>
                      </c:pt>
                      <c:pt idx="12045">
                        <c:v>48.110000000000007</c:v>
                      </c:pt>
                      <c:pt idx="12046">
                        <c:v>47.970999999999997</c:v>
                      </c:pt>
                      <c:pt idx="12047">
                        <c:v>48.779999999999994</c:v>
                      </c:pt>
                      <c:pt idx="12048">
                        <c:v>46.15475</c:v>
                      </c:pt>
                      <c:pt idx="12049">
                        <c:v>49.787750000000003</c:v>
                      </c:pt>
                      <c:pt idx="12050">
                        <c:v>48.029499999999999</c:v>
                      </c:pt>
                      <c:pt idx="12051">
                        <c:v>48.167999999999999</c:v>
                      </c:pt>
                      <c:pt idx="12052">
                        <c:v>47.426499999999997</c:v>
                      </c:pt>
                      <c:pt idx="12053">
                        <c:v>45.812750000000001</c:v>
                      </c:pt>
                      <c:pt idx="12054">
                        <c:v>43.677</c:v>
                      </c:pt>
                      <c:pt idx="12055">
                        <c:v>38.829750000000004</c:v>
                      </c:pt>
                      <c:pt idx="12056">
                        <c:v>38.577500000000001</c:v>
                      </c:pt>
                      <c:pt idx="12057">
                        <c:v>37.149250000000002</c:v>
                      </c:pt>
                      <c:pt idx="12058">
                        <c:v>36.421750000000003</c:v>
                      </c:pt>
                      <c:pt idx="12059">
                        <c:v>38.465249999999997</c:v>
                      </c:pt>
                      <c:pt idx="12060">
                        <c:v>36.7485</c:v>
                      </c:pt>
                      <c:pt idx="12061">
                        <c:v>36.588249999999995</c:v>
                      </c:pt>
                      <c:pt idx="12062">
                        <c:v>36.963000000000001</c:v>
                      </c:pt>
                      <c:pt idx="12063">
                        <c:v>35.408250000000002</c:v>
                      </c:pt>
                      <c:pt idx="12064">
                        <c:v>37.736249999999998</c:v>
                      </c:pt>
                      <c:pt idx="12065">
                        <c:v>36.581000000000003</c:v>
                      </c:pt>
                      <c:pt idx="12066">
                        <c:v>35.434250000000006</c:v>
                      </c:pt>
                      <c:pt idx="12067">
                        <c:v>36.268749999999997</c:v>
                      </c:pt>
                      <c:pt idx="12068">
                        <c:v>34.855000000000004</c:v>
                      </c:pt>
                      <c:pt idx="12069">
                        <c:v>35.856250000000003</c:v>
                      </c:pt>
                      <c:pt idx="12070">
                        <c:v>36.597250000000003</c:v>
                      </c:pt>
                      <c:pt idx="12071">
                        <c:v>34.551249999999996</c:v>
                      </c:pt>
                      <c:pt idx="12072">
                        <c:v>34.094750000000005</c:v>
                      </c:pt>
                      <c:pt idx="12073">
                        <c:v>33.41675</c:v>
                      </c:pt>
                      <c:pt idx="12074">
                        <c:v>31.634249999999998</c:v>
                      </c:pt>
                      <c:pt idx="12075">
                        <c:v>29.034500000000001</c:v>
                      </c:pt>
                      <c:pt idx="12076">
                        <c:v>29.96275</c:v>
                      </c:pt>
                      <c:pt idx="12077">
                        <c:v>29.178750000000001</c:v>
                      </c:pt>
                      <c:pt idx="12078">
                        <c:v>28.348249999999997</c:v>
                      </c:pt>
                      <c:pt idx="12079">
                        <c:v>31.728249999999999</c:v>
                      </c:pt>
                      <c:pt idx="12080">
                        <c:v>28.456500000000002</c:v>
                      </c:pt>
                      <c:pt idx="12081">
                        <c:v>25.116250000000001</c:v>
                      </c:pt>
                      <c:pt idx="12082">
                        <c:v>24.576999999999998</c:v>
                      </c:pt>
                      <c:pt idx="12083">
                        <c:v>23.895000000000003</c:v>
                      </c:pt>
                      <c:pt idx="12084">
                        <c:v>22.568749999999998</c:v>
                      </c:pt>
                      <c:pt idx="12085">
                        <c:v>23.407250000000001</c:v>
                      </c:pt>
                      <c:pt idx="12086">
                        <c:v>24.103250000000003</c:v>
                      </c:pt>
                      <c:pt idx="12087">
                        <c:v>24.15</c:v>
                      </c:pt>
                      <c:pt idx="12088">
                        <c:v>27.562999999999999</c:v>
                      </c:pt>
                      <c:pt idx="12089">
                        <c:v>27.067499999999999</c:v>
                      </c:pt>
                      <c:pt idx="12090">
                        <c:v>28.498750000000001</c:v>
                      </c:pt>
                      <c:pt idx="12091">
                        <c:v>29.064</c:v>
                      </c:pt>
                      <c:pt idx="12092">
                        <c:v>27.495000000000001</c:v>
                      </c:pt>
                      <c:pt idx="12093">
                        <c:v>26.049500000000002</c:v>
                      </c:pt>
                      <c:pt idx="12094">
                        <c:v>24.293500000000002</c:v>
                      </c:pt>
                      <c:pt idx="12095">
                        <c:v>22.28275</c:v>
                      </c:pt>
                      <c:pt idx="12096">
                        <c:v>21.495750000000001</c:v>
                      </c:pt>
                      <c:pt idx="12097">
                        <c:v>23.98</c:v>
                      </c:pt>
                      <c:pt idx="12098">
                        <c:v>24.548999999999999</c:v>
                      </c:pt>
                      <c:pt idx="12099">
                        <c:v>25.985999999999997</c:v>
                      </c:pt>
                      <c:pt idx="12100">
                        <c:v>27.401</c:v>
                      </c:pt>
                      <c:pt idx="12101">
                        <c:v>24.712</c:v>
                      </c:pt>
                      <c:pt idx="12102">
                        <c:v>25.155999999999999</c:v>
                      </c:pt>
                      <c:pt idx="12103">
                        <c:v>23.461250000000003</c:v>
                      </c:pt>
                      <c:pt idx="12104">
                        <c:v>23.167999999999999</c:v>
                      </c:pt>
                      <c:pt idx="12105">
                        <c:v>25.379249999999999</c:v>
                      </c:pt>
                      <c:pt idx="12106">
                        <c:v>23.938500000000001</c:v>
                      </c:pt>
                      <c:pt idx="12107">
                        <c:v>24.880500000000001</c:v>
                      </c:pt>
                      <c:pt idx="12108">
                        <c:v>24.8825</c:v>
                      </c:pt>
                      <c:pt idx="12109">
                        <c:v>24.38</c:v>
                      </c:pt>
                      <c:pt idx="12110">
                        <c:v>22.287749999999999</c:v>
                      </c:pt>
                      <c:pt idx="12111">
                        <c:v>22.986749999999997</c:v>
                      </c:pt>
                      <c:pt idx="12112">
                        <c:v>19.146249999999998</c:v>
                      </c:pt>
                      <c:pt idx="12113">
                        <c:v>18.719000000000001</c:v>
                      </c:pt>
                      <c:pt idx="12114">
                        <c:v>18.086750000000002</c:v>
                      </c:pt>
                      <c:pt idx="12115">
                        <c:v>16.843499999999999</c:v>
                      </c:pt>
                      <c:pt idx="12116">
                        <c:v>18.889250000000001</c:v>
                      </c:pt>
                      <c:pt idx="12117">
                        <c:v>21.708000000000002</c:v>
                      </c:pt>
                      <c:pt idx="12118">
                        <c:v>21.191750000000003</c:v>
                      </c:pt>
                      <c:pt idx="12119">
                        <c:v>22.087250000000001</c:v>
                      </c:pt>
                      <c:pt idx="12120">
                        <c:v>21.795250000000003</c:v>
                      </c:pt>
                      <c:pt idx="12121">
                        <c:v>19.705000000000002</c:v>
                      </c:pt>
                      <c:pt idx="12122">
                        <c:v>20.471</c:v>
                      </c:pt>
                      <c:pt idx="12123">
                        <c:v>21.856249999999999</c:v>
                      </c:pt>
                      <c:pt idx="12124">
                        <c:v>20.518999999999998</c:v>
                      </c:pt>
                      <c:pt idx="12125">
                        <c:v>20.216750000000001</c:v>
                      </c:pt>
                      <c:pt idx="12126">
                        <c:v>18.832999999999998</c:v>
                      </c:pt>
                      <c:pt idx="12127">
                        <c:v>16.738499999999998</c:v>
                      </c:pt>
                      <c:pt idx="12128">
                        <c:v>17.856249999999999</c:v>
                      </c:pt>
                      <c:pt idx="12129">
                        <c:v>17.134499999999999</c:v>
                      </c:pt>
                      <c:pt idx="12130">
                        <c:v>17.00375</c:v>
                      </c:pt>
                      <c:pt idx="12131">
                        <c:v>18.756500000000003</c:v>
                      </c:pt>
                      <c:pt idx="12132">
                        <c:v>19.10425</c:v>
                      </c:pt>
                      <c:pt idx="12133">
                        <c:v>21.981999999999999</c:v>
                      </c:pt>
                      <c:pt idx="12134">
                        <c:v>22.483750000000001</c:v>
                      </c:pt>
                      <c:pt idx="12135">
                        <c:v>22.672000000000004</c:v>
                      </c:pt>
                      <c:pt idx="12136">
                        <c:v>20.803750000000001</c:v>
                      </c:pt>
                      <c:pt idx="12137">
                        <c:v>21.581</c:v>
                      </c:pt>
                      <c:pt idx="12138">
                        <c:v>19.970750000000002</c:v>
                      </c:pt>
                      <c:pt idx="12139">
                        <c:v>20.759999999999998</c:v>
                      </c:pt>
                      <c:pt idx="12140">
                        <c:v>18.764250000000001</c:v>
                      </c:pt>
                      <c:pt idx="12141">
                        <c:v>18.076250000000002</c:v>
                      </c:pt>
                      <c:pt idx="12142">
                        <c:v>21.712499999999999</c:v>
                      </c:pt>
                      <c:pt idx="12143">
                        <c:v>22.343</c:v>
                      </c:pt>
                      <c:pt idx="12144">
                        <c:v>23.822499999999998</c:v>
                      </c:pt>
                      <c:pt idx="12145">
                        <c:v>24.626999999999999</c:v>
                      </c:pt>
                      <c:pt idx="12146">
                        <c:v>21.30575</c:v>
                      </c:pt>
                      <c:pt idx="12147">
                        <c:v>19.906500000000001</c:v>
                      </c:pt>
                      <c:pt idx="12148">
                        <c:v>17.001249999999999</c:v>
                      </c:pt>
                      <c:pt idx="12149">
                        <c:v>15.771750000000001</c:v>
                      </c:pt>
                      <c:pt idx="12150">
                        <c:v>14.37825</c:v>
                      </c:pt>
                      <c:pt idx="12151">
                        <c:v>14.548999999999999</c:v>
                      </c:pt>
                      <c:pt idx="12152">
                        <c:v>18.16675</c:v>
                      </c:pt>
                      <c:pt idx="12153">
                        <c:v>18.246749999999999</c:v>
                      </c:pt>
                      <c:pt idx="12154">
                        <c:v>20.7685</c:v>
                      </c:pt>
                      <c:pt idx="12155">
                        <c:v>22.556999999999999</c:v>
                      </c:pt>
                      <c:pt idx="12156">
                        <c:v>21.856249999999999</c:v>
                      </c:pt>
                      <c:pt idx="12157">
                        <c:v>22.207000000000001</c:v>
                      </c:pt>
                      <c:pt idx="12158">
                        <c:v>22.877749999999999</c:v>
                      </c:pt>
                      <c:pt idx="12159">
                        <c:v>22.544750000000001</c:v>
                      </c:pt>
                      <c:pt idx="12160">
                        <c:v>22.425750000000001</c:v>
                      </c:pt>
                      <c:pt idx="12161">
                        <c:v>22.743500000000001</c:v>
                      </c:pt>
                      <c:pt idx="12162">
                        <c:v>21.463000000000001</c:v>
                      </c:pt>
                      <c:pt idx="12163">
                        <c:v>22.233750000000001</c:v>
                      </c:pt>
                      <c:pt idx="12164">
                        <c:v>20.87275</c:v>
                      </c:pt>
                      <c:pt idx="12165">
                        <c:v>18.96275</c:v>
                      </c:pt>
                      <c:pt idx="12166">
                        <c:v>19.774000000000001</c:v>
                      </c:pt>
                      <c:pt idx="12167">
                        <c:v>17.688749999999999</c:v>
                      </c:pt>
                      <c:pt idx="12168">
                        <c:v>17.538499999999999</c:v>
                      </c:pt>
                      <c:pt idx="12169">
                        <c:v>17.070999999999998</c:v>
                      </c:pt>
                      <c:pt idx="12170">
                        <c:v>16.831499999999998</c:v>
                      </c:pt>
                      <c:pt idx="12171">
                        <c:v>17.997500000000002</c:v>
                      </c:pt>
                      <c:pt idx="12172">
                        <c:v>19.38475</c:v>
                      </c:pt>
                      <c:pt idx="12173">
                        <c:v>21.342500000000001</c:v>
                      </c:pt>
                      <c:pt idx="12174">
                        <c:v>21.244</c:v>
                      </c:pt>
                      <c:pt idx="12175">
                        <c:v>27.028499999999998</c:v>
                      </c:pt>
                      <c:pt idx="12176">
                        <c:v>28.25225</c:v>
                      </c:pt>
                      <c:pt idx="12177">
                        <c:v>28.19125</c:v>
                      </c:pt>
                      <c:pt idx="12178">
                        <c:v>27.516000000000002</c:v>
                      </c:pt>
                      <c:pt idx="12179">
                        <c:v>21.221250000000001</c:v>
                      </c:pt>
                      <c:pt idx="12180">
                        <c:v>20.606000000000002</c:v>
                      </c:pt>
                      <c:pt idx="12181">
                        <c:v>21.274999999999999</c:v>
                      </c:pt>
                      <c:pt idx="12182">
                        <c:v>23.419</c:v>
                      </c:pt>
                      <c:pt idx="12183">
                        <c:v>23.317999999999998</c:v>
                      </c:pt>
                      <c:pt idx="12184">
                        <c:v>20.705249999999999</c:v>
                      </c:pt>
                      <c:pt idx="12185">
                        <c:v>19.931999999999999</c:v>
                      </c:pt>
                      <c:pt idx="12186">
                        <c:v>19.18975</c:v>
                      </c:pt>
                      <c:pt idx="12187">
                        <c:v>17.911999999999999</c:v>
                      </c:pt>
                      <c:pt idx="12188">
                        <c:v>20.016249999999999</c:v>
                      </c:pt>
                      <c:pt idx="12189">
                        <c:v>19.29</c:v>
                      </c:pt>
                      <c:pt idx="12190">
                        <c:v>17.702749999999998</c:v>
                      </c:pt>
                      <c:pt idx="12191">
                        <c:v>19.237499999999997</c:v>
                      </c:pt>
                      <c:pt idx="12192">
                        <c:v>18.936750000000004</c:v>
                      </c:pt>
                      <c:pt idx="12193">
                        <c:v>19.474</c:v>
                      </c:pt>
                      <c:pt idx="12194">
                        <c:v>20.78875</c:v>
                      </c:pt>
                      <c:pt idx="12195">
                        <c:v>18.410499999999999</c:v>
                      </c:pt>
                      <c:pt idx="12196">
                        <c:v>19.919</c:v>
                      </c:pt>
                      <c:pt idx="12197">
                        <c:v>18.71575</c:v>
                      </c:pt>
                      <c:pt idx="12198">
                        <c:v>17.02825</c:v>
                      </c:pt>
                      <c:pt idx="12199">
                        <c:v>17.796749999999999</c:v>
                      </c:pt>
                      <c:pt idx="12200">
                        <c:v>15.90175</c:v>
                      </c:pt>
                      <c:pt idx="12201">
                        <c:v>17.468</c:v>
                      </c:pt>
                      <c:pt idx="12202">
                        <c:v>16.039000000000001</c:v>
                      </c:pt>
                      <c:pt idx="12203">
                        <c:v>16.510249999999999</c:v>
                      </c:pt>
                      <c:pt idx="12204">
                        <c:v>17.9895</c:v>
                      </c:pt>
                      <c:pt idx="12205">
                        <c:v>17.167999999999999</c:v>
                      </c:pt>
                      <c:pt idx="12206">
                        <c:v>18.954999999999998</c:v>
                      </c:pt>
                      <c:pt idx="12207">
                        <c:v>17.802250000000001</c:v>
                      </c:pt>
                      <c:pt idx="12208">
                        <c:v>17.88025</c:v>
                      </c:pt>
                      <c:pt idx="12209">
                        <c:v>17.051000000000002</c:v>
                      </c:pt>
                      <c:pt idx="12210">
                        <c:v>16.69275</c:v>
                      </c:pt>
                      <c:pt idx="12211">
                        <c:v>18.220500000000001</c:v>
                      </c:pt>
                      <c:pt idx="12212">
                        <c:v>18.152000000000001</c:v>
                      </c:pt>
                      <c:pt idx="12213">
                        <c:v>19.31025</c:v>
                      </c:pt>
                      <c:pt idx="12214">
                        <c:v>18.623249999999999</c:v>
                      </c:pt>
                      <c:pt idx="12215">
                        <c:v>16.77075</c:v>
                      </c:pt>
                      <c:pt idx="12216">
                        <c:v>17.866500000000002</c:v>
                      </c:pt>
                      <c:pt idx="12217">
                        <c:v>16.921499999999998</c:v>
                      </c:pt>
                      <c:pt idx="12218">
                        <c:v>16.86</c:v>
                      </c:pt>
                      <c:pt idx="12219">
                        <c:v>16.916250000000002</c:v>
                      </c:pt>
                      <c:pt idx="12220">
                        <c:v>16.933</c:v>
                      </c:pt>
                      <c:pt idx="12221">
                        <c:v>16.380000000000003</c:v>
                      </c:pt>
                      <c:pt idx="12222">
                        <c:v>14.80875</c:v>
                      </c:pt>
                      <c:pt idx="12223">
                        <c:v>15.581</c:v>
                      </c:pt>
                      <c:pt idx="12224">
                        <c:v>17.11375</c:v>
                      </c:pt>
                      <c:pt idx="12225">
                        <c:v>19.198</c:v>
                      </c:pt>
                      <c:pt idx="12226">
                        <c:v>21.073499999999999</c:v>
                      </c:pt>
                      <c:pt idx="12227">
                        <c:v>21.518249999999998</c:v>
                      </c:pt>
                      <c:pt idx="12228">
                        <c:v>21.25825</c:v>
                      </c:pt>
                      <c:pt idx="12229">
                        <c:v>22.773250000000001</c:v>
                      </c:pt>
                      <c:pt idx="12230">
                        <c:v>21.477</c:v>
                      </c:pt>
                      <c:pt idx="12231">
                        <c:v>20.642250000000001</c:v>
                      </c:pt>
                      <c:pt idx="12232">
                        <c:v>22.009499999999999</c:v>
                      </c:pt>
                      <c:pt idx="12233">
                        <c:v>20.059249999999999</c:v>
                      </c:pt>
                      <c:pt idx="12234">
                        <c:v>20.743749999999999</c:v>
                      </c:pt>
                      <c:pt idx="12235">
                        <c:v>19.633749999999999</c:v>
                      </c:pt>
                      <c:pt idx="12236">
                        <c:v>17.320250000000001</c:v>
                      </c:pt>
                      <c:pt idx="12237">
                        <c:v>18.079749999999997</c:v>
                      </c:pt>
                      <c:pt idx="12238">
                        <c:v>17.7485</c:v>
                      </c:pt>
                      <c:pt idx="12239">
                        <c:v>18.4175</c:v>
                      </c:pt>
                      <c:pt idx="12240">
                        <c:v>19.72475</c:v>
                      </c:pt>
                      <c:pt idx="12241">
                        <c:v>19.968</c:v>
                      </c:pt>
                      <c:pt idx="12242">
                        <c:v>19.511749999999999</c:v>
                      </c:pt>
                      <c:pt idx="12243">
                        <c:v>17.881499999999999</c:v>
                      </c:pt>
                      <c:pt idx="12244">
                        <c:v>18.245750000000001</c:v>
                      </c:pt>
                      <c:pt idx="12245">
                        <c:v>17.346000000000004</c:v>
                      </c:pt>
                      <c:pt idx="12246">
                        <c:v>18.069749999999999</c:v>
                      </c:pt>
                      <c:pt idx="12247">
                        <c:v>18.201000000000001</c:v>
                      </c:pt>
                      <c:pt idx="12248">
                        <c:v>18.048999999999999</c:v>
                      </c:pt>
                      <c:pt idx="12249">
                        <c:v>20.177250000000001</c:v>
                      </c:pt>
                      <c:pt idx="12250">
                        <c:v>19.853999999999999</c:v>
                      </c:pt>
                      <c:pt idx="12251">
                        <c:v>22.332000000000001</c:v>
                      </c:pt>
                      <c:pt idx="12252">
                        <c:v>21.460249999999998</c:v>
                      </c:pt>
                      <c:pt idx="12253">
                        <c:v>20.311999999999998</c:v>
                      </c:pt>
                      <c:pt idx="12254">
                        <c:v>20.702749999999998</c:v>
                      </c:pt>
                      <c:pt idx="12255">
                        <c:v>18.824249999999999</c:v>
                      </c:pt>
                      <c:pt idx="12256">
                        <c:v>20.62425</c:v>
                      </c:pt>
                      <c:pt idx="12257">
                        <c:v>19.845750000000002</c:v>
                      </c:pt>
                      <c:pt idx="12258">
                        <c:v>17.916250000000002</c:v>
                      </c:pt>
                      <c:pt idx="12259">
                        <c:v>17.786250000000003</c:v>
                      </c:pt>
                      <c:pt idx="12260">
                        <c:v>17.482999999999997</c:v>
                      </c:pt>
                      <c:pt idx="12261">
                        <c:v>20.414749999999998</c:v>
                      </c:pt>
                      <c:pt idx="12262">
                        <c:v>21.130749999999999</c:v>
                      </c:pt>
                      <c:pt idx="12263">
                        <c:v>19.711000000000002</c:v>
                      </c:pt>
                      <c:pt idx="12264">
                        <c:v>18.924250000000001</c:v>
                      </c:pt>
                      <c:pt idx="12265">
                        <c:v>18.32225</c:v>
                      </c:pt>
                      <c:pt idx="12266">
                        <c:v>18.6525</c:v>
                      </c:pt>
                      <c:pt idx="12267">
                        <c:v>21.747499999999999</c:v>
                      </c:pt>
                      <c:pt idx="12268">
                        <c:v>21.004999999999999</c:v>
                      </c:pt>
                      <c:pt idx="12269">
                        <c:v>18.403749999999999</c:v>
                      </c:pt>
                      <c:pt idx="12270">
                        <c:v>18.862000000000002</c:v>
                      </c:pt>
                      <c:pt idx="12271">
                        <c:v>17.7805</c:v>
                      </c:pt>
                      <c:pt idx="12272">
                        <c:v>19.27075</c:v>
                      </c:pt>
                      <c:pt idx="12273">
                        <c:v>21.216000000000001</c:v>
                      </c:pt>
                      <c:pt idx="12274">
                        <c:v>20.953499999999998</c:v>
                      </c:pt>
                      <c:pt idx="12275">
                        <c:v>21.652750000000001</c:v>
                      </c:pt>
                      <c:pt idx="12276">
                        <c:v>20.1585</c:v>
                      </c:pt>
                      <c:pt idx="12277">
                        <c:v>19.400749999999999</c:v>
                      </c:pt>
                      <c:pt idx="12278">
                        <c:v>18.981999999999999</c:v>
                      </c:pt>
                      <c:pt idx="12279">
                        <c:v>18.108999999999998</c:v>
                      </c:pt>
                      <c:pt idx="12280">
                        <c:v>18.185500000000001</c:v>
                      </c:pt>
                      <c:pt idx="12281">
                        <c:v>17.352250000000002</c:v>
                      </c:pt>
                      <c:pt idx="12282">
                        <c:v>17.048249999999999</c:v>
                      </c:pt>
                      <c:pt idx="12283">
                        <c:v>16.052250000000001</c:v>
                      </c:pt>
                      <c:pt idx="12284">
                        <c:v>16.337499999999999</c:v>
                      </c:pt>
                      <c:pt idx="12285">
                        <c:v>17.727</c:v>
                      </c:pt>
                      <c:pt idx="12286">
                        <c:v>17.869500000000002</c:v>
                      </c:pt>
                      <c:pt idx="12287">
                        <c:v>21.13475</c:v>
                      </c:pt>
                      <c:pt idx="12288">
                        <c:v>19.631250000000001</c:v>
                      </c:pt>
                      <c:pt idx="12289">
                        <c:v>18.974249999999998</c:v>
                      </c:pt>
                      <c:pt idx="12290">
                        <c:v>17.304750000000002</c:v>
                      </c:pt>
                      <c:pt idx="12291">
                        <c:v>15.550749999999997</c:v>
                      </c:pt>
                      <c:pt idx="12292">
                        <c:v>19.47175</c:v>
                      </c:pt>
                      <c:pt idx="12293">
                        <c:v>22.046249999999997</c:v>
                      </c:pt>
                      <c:pt idx="12294">
                        <c:v>24.644750000000002</c:v>
                      </c:pt>
                      <c:pt idx="12295">
                        <c:v>22.411000000000001</c:v>
                      </c:pt>
                      <c:pt idx="12296">
                        <c:v>21.138749999999998</c:v>
                      </c:pt>
                      <c:pt idx="12297">
                        <c:v>20.611999999999998</c:v>
                      </c:pt>
                      <c:pt idx="12298">
                        <c:v>18.771999999999998</c:v>
                      </c:pt>
                      <c:pt idx="12299">
                        <c:v>20.780999999999999</c:v>
                      </c:pt>
                      <c:pt idx="12300">
                        <c:v>22.338249999999999</c:v>
                      </c:pt>
                      <c:pt idx="12301">
                        <c:v>21.147500000000001</c:v>
                      </c:pt>
                      <c:pt idx="12302">
                        <c:v>20.5505</c:v>
                      </c:pt>
                      <c:pt idx="12303">
                        <c:v>18.686499999999999</c:v>
                      </c:pt>
                      <c:pt idx="12304">
                        <c:v>20.437749999999998</c:v>
                      </c:pt>
                      <c:pt idx="12305">
                        <c:v>20.747999999999998</c:v>
                      </c:pt>
                      <c:pt idx="12306">
                        <c:v>21.447749999999999</c:v>
                      </c:pt>
                      <c:pt idx="12307">
                        <c:v>19.459499999999998</c:v>
                      </c:pt>
                      <c:pt idx="12308">
                        <c:v>19.390499999999999</c:v>
                      </c:pt>
                      <c:pt idx="12309">
                        <c:v>20.716999999999999</c:v>
                      </c:pt>
                      <c:pt idx="12310">
                        <c:v>20.777749999999997</c:v>
                      </c:pt>
                      <c:pt idx="12311">
                        <c:v>20.604249999999997</c:v>
                      </c:pt>
                      <c:pt idx="12312">
                        <c:v>20.453250000000001</c:v>
                      </c:pt>
                      <c:pt idx="12313">
                        <c:v>20.441750000000003</c:v>
                      </c:pt>
                      <c:pt idx="12314">
                        <c:v>21.678000000000001</c:v>
                      </c:pt>
                      <c:pt idx="12315">
                        <c:v>22.183</c:v>
                      </c:pt>
                      <c:pt idx="12316">
                        <c:v>20.844249999999999</c:v>
                      </c:pt>
                      <c:pt idx="12317">
                        <c:v>20.642499999999998</c:v>
                      </c:pt>
                      <c:pt idx="12318">
                        <c:v>18.98075</c:v>
                      </c:pt>
                      <c:pt idx="12319">
                        <c:v>16.77825</c:v>
                      </c:pt>
                      <c:pt idx="12320">
                        <c:v>16.138500000000001</c:v>
                      </c:pt>
                      <c:pt idx="12321">
                        <c:v>15.757249999999999</c:v>
                      </c:pt>
                      <c:pt idx="12322">
                        <c:v>16.40625</c:v>
                      </c:pt>
                      <c:pt idx="12323">
                        <c:v>17.409500000000001</c:v>
                      </c:pt>
                      <c:pt idx="12324">
                        <c:v>19.003499999999999</c:v>
                      </c:pt>
                      <c:pt idx="12325">
                        <c:v>19.940750000000001</c:v>
                      </c:pt>
                      <c:pt idx="12326">
                        <c:v>19.529499999999999</c:v>
                      </c:pt>
                      <c:pt idx="12327">
                        <c:v>20.146750000000001</c:v>
                      </c:pt>
                      <c:pt idx="12328">
                        <c:v>19.44425</c:v>
                      </c:pt>
                      <c:pt idx="12329">
                        <c:v>19.008500000000002</c:v>
                      </c:pt>
                      <c:pt idx="12330">
                        <c:v>17.549250000000001</c:v>
                      </c:pt>
                      <c:pt idx="12331">
                        <c:v>18.0185</c:v>
                      </c:pt>
                      <c:pt idx="12332">
                        <c:v>17.0825</c:v>
                      </c:pt>
                      <c:pt idx="12333">
                        <c:v>17.750500000000002</c:v>
                      </c:pt>
                      <c:pt idx="12334">
                        <c:v>18.722999999999999</c:v>
                      </c:pt>
                      <c:pt idx="12335">
                        <c:v>18.058500000000002</c:v>
                      </c:pt>
                      <c:pt idx="12336">
                        <c:v>18.310250000000003</c:v>
                      </c:pt>
                      <c:pt idx="12337">
                        <c:v>17.795749999999998</c:v>
                      </c:pt>
                      <c:pt idx="12338">
                        <c:v>18.251750000000001</c:v>
                      </c:pt>
                      <c:pt idx="12339">
                        <c:v>18.5565</c:v>
                      </c:pt>
                      <c:pt idx="12340">
                        <c:v>18.845500000000001</c:v>
                      </c:pt>
                      <c:pt idx="12341">
                        <c:v>18.011000000000003</c:v>
                      </c:pt>
                      <c:pt idx="12342">
                        <c:v>18.802250000000001</c:v>
                      </c:pt>
                      <c:pt idx="12343">
                        <c:v>17.868000000000002</c:v>
                      </c:pt>
                      <c:pt idx="12344">
                        <c:v>19.317999999999998</c:v>
                      </c:pt>
                      <c:pt idx="12345">
                        <c:v>20.149750000000001</c:v>
                      </c:pt>
                      <c:pt idx="12346">
                        <c:v>19.542000000000002</c:v>
                      </c:pt>
                      <c:pt idx="12347">
                        <c:v>18.786999999999999</c:v>
                      </c:pt>
                      <c:pt idx="12348">
                        <c:v>16.250250000000001</c:v>
                      </c:pt>
                      <c:pt idx="12349">
                        <c:v>15.59925</c:v>
                      </c:pt>
                      <c:pt idx="12350">
                        <c:v>16.408749999999998</c:v>
                      </c:pt>
                      <c:pt idx="12351">
                        <c:v>18.179000000000002</c:v>
                      </c:pt>
                      <c:pt idx="12352">
                        <c:v>19.41225</c:v>
                      </c:pt>
                      <c:pt idx="12353">
                        <c:v>20.188499999999998</c:v>
                      </c:pt>
                      <c:pt idx="12354">
                        <c:v>20.076000000000001</c:v>
                      </c:pt>
                      <c:pt idx="12355">
                        <c:v>20.157</c:v>
                      </c:pt>
                      <c:pt idx="12356">
                        <c:v>19.919750000000001</c:v>
                      </c:pt>
                      <c:pt idx="12357">
                        <c:v>21.293750000000003</c:v>
                      </c:pt>
                      <c:pt idx="12358">
                        <c:v>20.898499999999999</c:v>
                      </c:pt>
                      <c:pt idx="12359">
                        <c:v>21.180500000000002</c:v>
                      </c:pt>
                      <c:pt idx="12360">
                        <c:v>19.345749999999999</c:v>
                      </c:pt>
                      <c:pt idx="12361">
                        <c:v>18.300249999999998</c:v>
                      </c:pt>
                      <c:pt idx="12362">
                        <c:v>18.383000000000003</c:v>
                      </c:pt>
                      <c:pt idx="12363">
                        <c:v>18.812249999999999</c:v>
                      </c:pt>
                      <c:pt idx="12364">
                        <c:v>17.974</c:v>
                      </c:pt>
                      <c:pt idx="12365">
                        <c:v>18.544499999999999</c:v>
                      </c:pt>
                      <c:pt idx="12366">
                        <c:v>16.954750000000001</c:v>
                      </c:pt>
                      <c:pt idx="12367">
                        <c:v>17.082750000000001</c:v>
                      </c:pt>
                      <c:pt idx="12368">
                        <c:v>18.34675</c:v>
                      </c:pt>
                      <c:pt idx="12369">
                        <c:v>17.301500000000001</c:v>
                      </c:pt>
                      <c:pt idx="12370">
                        <c:v>18.164999999999999</c:v>
                      </c:pt>
                      <c:pt idx="12371">
                        <c:v>17.078499999999998</c:v>
                      </c:pt>
                      <c:pt idx="12372">
                        <c:v>15.593</c:v>
                      </c:pt>
                      <c:pt idx="12373">
                        <c:v>17.03575</c:v>
                      </c:pt>
                      <c:pt idx="12374">
                        <c:v>18.411249999999999</c:v>
                      </c:pt>
                      <c:pt idx="12375">
                        <c:v>19.536749999999998</c:v>
                      </c:pt>
                      <c:pt idx="12376">
                        <c:v>21.004249999999999</c:v>
                      </c:pt>
                      <c:pt idx="12377">
                        <c:v>19.895000000000003</c:v>
                      </c:pt>
                      <c:pt idx="12378">
                        <c:v>17.66075</c:v>
                      </c:pt>
                      <c:pt idx="12379">
                        <c:v>17.5505</c:v>
                      </c:pt>
                      <c:pt idx="12380">
                        <c:v>16.482999999999997</c:v>
                      </c:pt>
                      <c:pt idx="12381">
                        <c:v>16.182000000000002</c:v>
                      </c:pt>
                      <c:pt idx="12382">
                        <c:v>17.3215</c:v>
                      </c:pt>
                      <c:pt idx="12383">
                        <c:v>16.492999999999999</c:v>
                      </c:pt>
                      <c:pt idx="12384">
                        <c:v>16.430499999999999</c:v>
                      </c:pt>
                      <c:pt idx="12385">
                        <c:v>15.343500000000001</c:v>
                      </c:pt>
                      <c:pt idx="12386">
                        <c:v>14.488499999999998</c:v>
                      </c:pt>
                      <c:pt idx="12387">
                        <c:v>15.607250000000001</c:v>
                      </c:pt>
                      <c:pt idx="12388">
                        <c:v>15.40025</c:v>
                      </c:pt>
                      <c:pt idx="12389">
                        <c:v>16.542249999999999</c:v>
                      </c:pt>
                      <c:pt idx="12390">
                        <c:v>15.968500000000001</c:v>
                      </c:pt>
                      <c:pt idx="12391">
                        <c:v>14.87875</c:v>
                      </c:pt>
                      <c:pt idx="12392">
                        <c:v>15.527249999999999</c:v>
                      </c:pt>
                      <c:pt idx="12393">
                        <c:v>15.201749999999999</c:v>
                      </c:pt>
                      <c:pt idx="12394">
                        <c:v>17.636499999999998</c:v>
                      </c:pt>
                      <c:pt idx="12395">
                        <c:v>18.653749999999999</c:v>
                      </c:pt>
                      <c:pt idx="12396">
                        <c:v>18.643749999999997</c:v>
                      </c:pt>
                      <c:pt idx="12397">
                        <c:v>17.694000000000003</c:v>
                      </c:pt>
                      <c:pt idx="12398">
                        <c:v>17.958750000000002</c:v>
                      </c:pt>
                      <c:pt idx="12399">
                        <c:v>17.52525</c:v>
                      </c:pt>
                      <c:pt idx="12400">
                        <c:v>17.736750000000001</c:v>
                      </c:pt>
                      <c:pt idx="12401">
                        <c:v>14.595749999999999</c:v>
                      </c:pt>
                      <c:pt idx="12402">
                        <c:v>15.524000000000001</c:v>
                      </c:pt>
                      <c:pt idx="12403">
                        <c:v>15.478000000000002</c:v>
                      </c:pt>
                      <c:pt idx="12404">
                        <c:v>15.376000000000001</c:v>
                      </c:pt>
                      <c:pt idx="12405">
                        <c:v>16.687000000000001</c:v>
                      </c:pt>
                      <c:pt idx="12406">
                        <c:v>15.8695</c:v>
                      </c:pt>
                      <c:pt idx="12407">
                        <c:v>14.878</c:v>
                      </c:pt>
                      <c:pt idx="12408">
                        <c:v>15.391500000000001</c:v>
                      </c:pt>
                      <c:pt idx="12409">
                        <c:v>16.130499999999998</c:v>
                      </c:pt>
                      <c:pt idx="12410">
                        <c:v>15.63425</c:v>
                      </c:pt>
                      <c:pt idx="12411">
                        <c:v>16.765000000000001</c:v>
                      </c:pt>
                      <c:pt idx="12412">
                        <c:v>17.08175</c:v>
                      </c:pt>
                      <c:pt idx="12413">
                        <c:v>15.372249999999999</c:v>
                      </c:pt>
                      <c:pt idx="12414">
                        <c:v>15.748249999999999</c:v>
                      </c:pt>
                      <c:pt idx="12415">
                        <c:v>14.226249999999999</c:v>
                      </c:pt>
                      <c:pt idx="12416">
                        <c:v>13.679</c:v>
                      </c:pt>
                      <c:pt idx="12417">
                        <c:v>12.827000000000002</c:v>
                      </c:pt>
                      <c:pt idx="12418">
                        <c:v>15.920249999999999</c:v>
                      </c:pt>
                      <c:pt idx="12419">
                        <c:v>18.591749999999998</c:v>
                      </c:pt>
                      <c:pt idx="12420">
                        <c:v>19.47025</c:v>
                      </c:pt>
                      <c:pt idx="12421">
                        <c:v>21.808250000000001</c:v>
                      </c:pt>
                      <c:pt idx="12422">
                        <c:v>19.719249999999999</c:v>
                      </c:pt>
                      <c:pt idx="12423">
                        <c:v>17.933</c:v>
                      </c:pt>
                      <c:pt idx="12424">
                        <c:v>18.555</c:v>
                      </c:pt>
                      <c:pt idx="12425">
                        <c:v>18.613250000000001</c:v>
                      </c:pt>
                      <c:pt idx="12426">
                        <c:v>17.559749999999998</c:v>
                      </c:pt>
                      <c:pt idx="12427">
                        <c:v>17.219750000000001</c:v>
                      </c:pt>
                      <c:pt idx="12428">
                        <c:v>16.033999999999999</c:v>
                      </c:pt>
                      <c:pt idx="12429">
                        <c:v>15.909749999999999</c:v>
                      </c:pt>
                      <c:pt idx="12430">
                        <c:v>15.682</c:v>
                      </c:pt>
                      <c:pt idx="12431">
                        <c:v>17.076250000000002</c:v>
                      </c:pt>
                      <c:pt idx="12432">
                        <c:v>16.8385</c:v>
                      </c:pt>
                      <c:pt idx="12433">
                        <c:v>17.1755</c:v>
                      </c:pt>
                      <c:pt idx="12434">
                        <c:v>16.617000000000001</c:v>
                      </c:pt>
                      <c:pt idx="12435">
                        <c:v>15.816999999999998</c:v>
                      </c:pt>
                      <c:pt idx="12436">
                        <c:v>16.799500000000002</c:v>
                      </c:pt>
                      <c:pt idx="12437">
                        <c:v>16.053750000000001</c:v>
                      </c:pt>
                      <c:pt idx="12438">
                        <c:v>15.900499999999999</c:v>
                      </c:pt>
                      <c:pt idx="12439">
                        <c:v>15.748749999999999</c:v>
                      </c:pt>
                      <c:pt idx="12440">
                        <c:v>14.771999999999998</c:v>
                      </c:pt>
                      <c:pt idx="12441">
                        <c:v>16.202999999999999</c:v>
                      </c:pt>
                      <c:pt idx="12442">
                        <c:v>17.84825</c:v>
                      </c:pt>
                      <c:pt idx="12443">
                        <c:v>18.295749999999998</c:v>
                      </c:pt>
                      <c:pt idx="12444">
                        <c:v>17.768000000000001</c:v>
                      </c:pt>
                      <c:pt idx="12445">
                        <c:v>14.9155</c:v>
                      </c:pt>
                      <c:pt idx="12446">
                        <c:v>13.482499999999998</c:v>
                      </c:pt>
                      <c:pt idx="12447">
                        <c:v>12.346499999999999</c:v>
                      </c:pt>
                      <c:pt idx="12448">
                        <c:v>13.9095</c:v>
                      </c:pt>
                      <c:pt idx="12449">
                        <c:v>14.162749999999999</c:v>
                      </c:pt>
                      <c:pt idx="12450">
                        <c:v>14.631499999999999</c:v>
                      </c:pt>
                      <c:pt idx="12451">
                        <c:v>13.581499999999998</c:v>
                      </c:pt>
                      <c:pt idx="12452">
                        <c:v>12.24175</c:v>
                      </c:pt>
                      <c:pt idx="12453">
                        <c:v>13.728999999999999</c:v>
                      </c:pt>
                      <c:pt idx="12454">
                        <c:v>12.994749999999998</c:v>
                      </c:pt>
                      <c:pt idx="12455">
                        <c:v>14.024750000000001</c:v>
                      </c:pt>
                      <c:pt idx="12456">
                        <c:v>14.855999999999998</c:v>
                      </c:pt>
                      <c:pt idx="12457">
                        <c:v>14.288</c:v>
                      </c:pt>
                      <c:pt idx="12458">
                        <c:v>15.271749999999999</c:v>
                      </c:pt>
                      <c:pt idx="12459">
                        <c:v>16.416</c:v>
                      </c:pt>
                      <c:pt idx="12460">
                        <c:v>14.472249999999999</c:v>
                      </c:pt>
                      <c:pt idx="12461">
                        <c:v>14.583499999999999</c:v>
                      </c:pt>
                      <c:pt idx="12462">
                        <c:v>13.311250000000001</c:v>
                      </c:pt>
                      <c:pt idx="12463">
                        <c:v>13.382750000000001</c:v>
                      </c:pt>
                      <c:pt idx="12464">
                        <c:v>14.510000000000002</c:v>
                      </c:pt>
                      <c:pt idx="12465">
                        <c:v>12.944750000000001</c:v>
                      </c:pt>
                      <c:pt idx="12466">
                        <c:v>13.175000000000001</c:v>
                      </c:pt>
                      <c:pt idx="12467">
                        <c:v>10.47925</c:v>
                      </c:pt>
                      <c:pt idx="12468">
                        <c:v>11.58175</c:v>
                      </c:pt>
                      <c:pt idx="12469">
                        <c:v>13.79175</c:v>
                      </c:pt>
                      <c:pt idx="12470">
                        <c:v>14.840250000000001</c:v>
                      </c:pt>
                      <c:pt idx="12471">
                        <c:v>16.0215</c:v>
                      </c:pt>
                      <c:pt idx="12472">
                        <c:v>15.111499999999999</c:v>
                      </c:pt>
                      <c:pt idx="12473">
                        <c:v>13.933250000000001</c:v>
                      </c:pt>
                      <c:pt idx="12474">
                        <c:v>14.184000000000001</c:v>
                      </c:pt>
                      <c:pt idx="12475">
                        <c:v>14.443250000000001</c:v>
                      </c:pt>
                      <c:pt idx="12476">
                        <c:v>14.690750000000001</c:v>
                      </c:pt>
                      <c:pt idx="12477">
                        <c:v>15.985749999999999</c:v>
                      </c:pt>
                      <c:pt idx="12478">
                        <c:v>15.662750000000001</c:v>
                      </c:pt>
                      <c:pt idx="12479">
                        <c:v>16.929500000000001</c:v>
                      </c:pt>
                      <c:pt idx="12480">
                        <c:v>16.77225</c:v>
                      </c:pt>
                      <c:pt idx="12481">
                        <c:v>15.270250000000001</c:v>
                      </c:pt>
                      <c:pt idx="12482">
                        <c:v>15.54275</c:v>
                      </c:pt>
                      <c:pt idx="12483">
                        <c:v>13.166</c:v>
                      </c:pt>
                      <c:pt idx="12484">
                        <c:v>14.456</c:v>
                      </c:pt>
                      <c:pt idx="12485">
                        <c:v>13.300750000000001</c:v>
                      </c:pt>
                      <c:pt idx="12486">
                        <c:v>13.239750000000001</c:v>
                      </c:pt>
                      <c:pt idx="12487">
                        <c:v>15.693999999999999</c:v>
                      </c:pt>
                      <c:pt idx="12488">
                        <c:v>15.005999999999998</c:v>
                      </c:pt>
                      <c:pt idx="12489">
                        <c:v>17.446249999999999</c:v>
                      </c:pt>
                      <c:pt idx="12490">
                        <c:v>15.390249999999998</c:v>
                      </c:pt>
                      <c:pt idx="12491">
                        <c:v>14.8445</c:v>
                      </c:pt>
                      <c:pt idx="12492">
                        <c:v>14.546749999999999</c:v>
                      </c:pt>
                      <c:pt idx="12493">
                        <c:v>14.512250000000002</c:v>
                      </c:pt>
                      <c:pt idx="12494">
                        <c:v>13.469999999999999</c:v>
                      </c:pt>
                      <c:pt idx="12495">
                        <c:v>14.38025</c:v>
                      </c:pt>
                      <c:pt idx="12496">
                        <c:v>14.685500000000001</c:v>
                      </c:pt>
                      <c:pt idx="12497">
                        <c:v>16.455500000000001</c:v>
                      </c:pt>
                      <c:pt idx="12498">
                        <c:v>17.076499999999999</c:v>
                      </c:pt>
                      <c:pt idx="12499">
                        <c:v>16.563749999999999</c:v>
                      </c:pt>
                      <c:pt idx="12500">
                        <c:v>17.314249999999998</c:v>
                      </c:pt>
                      <c:pt idx="12501">
                        <c:v>16.268999999999998</c:v>
                      </c:pt>
                      <c:pt idx="12502">
                        <c:v>15.343499999999999</c:v>
                      </c:pt>
                      <c:pt idx="12503">
                        <c:v>16.722999999999999</c:v>
                      </c:pt>
                      <c:pt idx="12504">
                        <c:v>14.94225</c:v>
                      </c:pt>
                      <c:pt idx="12505">
                        <c:v>15.1145</c:v>
                      </c:pt>
                      <c:pt idx="12506">
                        <c:v>14.744999999999999</c:v>
                      </c:pt>
                      <c:pt idx="12507">
                        <c:v>12.520250000000001</c:v>
                      </c:pt>
                      <c:pt idx="12508">
                        <c:v>12.972750000000001</c:v>
                      </c:pt>
                      <c:pt idx="12509">
                        <c:v>13.942499999999999</c:v>
                      </c:pt>
                      <c:pt idx="12510">
                        <c:v>14.471999999999998</c:v>
                      </c:pt>
                      <c:pt idx="12511">
                        <c:v>13.9985</c:v>
                      </c:pt>
                      <c:pt idx="12512">
                        <c:v>13.495000000000001</c:v>
                      </c:pt>
                      <c:pt idx="12513">
                        <c:v>13.2035</c:v>
                      </c:pt>
                      <c:pt idx="12514">
                        <c:v>13.378250000000001</c:v>
                      </c:pt>
                      <c:pt idx="12515">
                        <c:v>13.625500000000001</c:v>
                      </c:pt>
                      <c:pt idx="12516">
                        <c:v>14.616</c:v>
                      </c:pt>
                      <c:pt idx="12517">
                        <c:v>14.086500000000001</c:v>
                      </c:pt>
                      <c:pt idx="12518">
                        <c:v>13.8895</c:v>
                      </c:pt>
                      <c:pt idx="12519">
                        <c:v>13.9655</c:v>
                      </c:pt>
                      <c:pt idx="12520">
                        <c:v>12.312750000000001</c:v>
                      </c:pt>
                      <c:pt idx="12521">
                        <c:v>12.92625</c:v>
                      </c:pt>
                      <c:pt idx="12522">
                        <c:v>13.492000000000001</c:v>
                      </c:pt>
                      <c:pt idx="12523">
                        <c:v>14.947500000000002</c:v>
                      </c:pt>
                      <c:pt idx="12524">
                        <c:v>16.5045</c:v>
                      </c:pt>
                      <c:pt idx="12525">
                        <c:v>15.47625</c:v>
                      </c:pt>
                      <c:pt idx="12526">
                        <c:v>15.2805</c:v>
                      </c:pt>
                      <c:pt idx="12527">
                        <c:v>13.148249999999999</c:v>
                      </c:pt>
                      <c:pt idx="12528">
                        <c:v>12.77125</c:v>
                      </c:pt>
                      <c:pt idx="12529">
                        <c:v>13.128499999999999</c:v>
                      </c:pt>
                      <c:pt idx="12530">
                        <c:v>11.7075</c:v>
                      </c:pt>
                      <c:pt idx="12531">
                        <c:v>13.82</c:v>
                      </c:pt>
                      <c:pt idx="12532">
                        <c:v>13.638250000000001</c:v>
                      </c:pt>
                      <c:pt idx="12533">
                        <c:v>14.610250000000001</c:v>
                      </c:pt>
                      <c:pt idx="12534">
                        <c:v>16.466999999999999</c:v>
                      </c:pt>
                      <c:pt idx="12535">
                        <c:v>15.056999999999999</c:v>
                      </c:pt>
                      <c:pt idx="12536">
                        <c:v>14.80625</c:v>
                      </c:pt>
                      <c:pt idx="12537">
                        <c:v>15.330500000000001</c:v>
                      </c:pt>
                      <c:pt idx="12538">
                        <c:v>15.8185</c:v>
                      </c:pt>
                      <c:pt idx="12539">
                        <c:v>17.653500000000001</c:v>
                      </c:pt>
                      <c:pt idx="12540">
                        <c:v>19.421999999999997</c:v>
                      </c:pt>
                      <c:pt idx="12541">
                        <c:v>19.4345</c:v>
                      </c:pt>
                      <c:pt idx="12542">
                        <c:v>18.686</c:v>
                      </c:pt>
                      <c:pt idx="12543">
                        <c:v>16.15775</c:v>
                      </c:pt>
                      <c:pt idx="12544">
                        <c:v>15.141999999999999</c:v>
                      </c:pt>
                      <c:pt idx="12545">
                        <c:v>15.193000000000001</c:v>
                      </c:pt>
                      <c:pt idx="12546">
                        <c:v>15.31625</c:v>
                      </c:pt>
                      <c:pt idx="12547">
                        <c:v>16.667749999999998</c:v>
                      </c:pt>
                      <c:pt idx="12548">
                        <c:v>16.407499999999999</c:v>
                      </c:pt>
                      <c:pt idx="12549">
                        <c:v>14.487499999999999</c:v>
                      </c:pt>
                      <c:pt idx="12550">
                        <c:v>14.88325</c:v>
                      </c:pt>
                      <c:pt idx="12551">
                        <c:v>16.536749999999998</c:v>
                      </c:pt>
                      <c:pt idx="12552">
                        <c:v>17.70675</c:v>
                      </c:pt>
                      <c:pt idx="12553">
                        <c:v>17.791499999999999</c:v>
                      </c:pt>
                      <c:pt idx="12554">
                        <c:v>17.567499999999999</c:v>
                      </c:pt>
                      <c:pt idx="12555">
                        <c:v>16.925000000000001</c:v>
                      </c:pt>
                      <c:pt idx="12556">
                        <c:v>15.009500000000001</c:v>
                      </c:pt>
                      <c:pt idx="12557">
                        <c:v>15.187250000000001</c:v>
                      </c:pt>
                      <c:pt idx="12558">
                        <c:v>14.59625</c:v>
                      </c:pt>
                      <c:pt idx="12559">
                        <c:v>13.258750000000001</c:v>
                      </c:pt>
                      <c:pt idx="12560">
                        <c:v>13.495000000000001</c:v>
                      </c:pt>
                      <c:pt idx="12561">
                        <c:v>13.766500000000001</c:v>
                      </c:pt>
                      <c:pt idx="12562">
                        <c:v>13.82525</c:v>
                      </c:pt>
                      <c:pt idx="12563">
                        <c:v>15.5755</c:v>
                      </c:pt>
                      <c:pt idx="12564">
                        <c:v>15.219749999999999</c:v>
                      </c:pt>
                      <c:pt idx="12565">
                        <c:v>16.52525</c:v>
                      </c:pt>
                      <c:pt idx="12566">
                        <c:v>17.50975</c:v>
                      </c:pt>
                      <c:pt idx="12567">
                        <c:v>16.713000000000001</c:v>
                      </c:pt>
                      <c:pt idx="12568">
                        <c:v>17.755500000000001</c:v>
                      </c:pt>
                      <c:pt idx="12569">
                        <c:v>16.3155</c:v>
                      </c:pt>
                      <c:pt idx="12570">
                        <c:v>15.604749999999999</c:v>
                      </c:pt>
                      <c:pt idx="12571">
                        <c:v>15.420250000000001</c:v>
                      </c:pt>
                      <c:pt idx="12572">
                        <c:v>14.489500000000001</c:v>
                      </c:pt>
                      <c:pt idx="12573">
                        <c:v>15.749749999999999</c:v>
                      </c:pt>
                      <c:pt idx="12574">
                        <c:v>16.165500000000002</c:v>
                      </c:pt>
                      <c:pt idx="12575">
                        <c:v>16.062000000000001</c:v>
                      </c:pt>
                      <c:pt idx="12576">
                        <c:v>17.8445</c:v>
                      </c:pt>
                      <c:pt idx="12577">
                        <c:v>17.28125</c:v>
                      </c:pt>
                      <c:pt idx="12578">
                        <c:v>16.791499999999999</c:v>
                      </c:pt>
                      <c:pt idx="12579">
                        <c:v>16.576249999999998</c:v>
                      </c:pt>
                      <c:pt idx="12580">
                        <c:v>15.8825</c:v>
                      </c:pt>
                      <c:pt idx="12581">
                        <c:v>15.097000000000001</c:v>
                      </c:pt>
                      <c:pt idx="12582">
                        <c:v>14.94725</c:v>
                      </c:pt>
                      <c:pt idx="12583">
                        <c:v>15.54125</c:v>
                      </c:pt>
                      <c:pt idx="12584">
                        <c:v>13.166</c:v>
                      </c:pt>
                      <c:pt idx="12585">
                        <c:v>13.252000000000001</c:v>
                      </c:pt>
                      <c:pt idx="12586">
                        <c:v>14.438500000000001</c:v>
                      </c:pt>
                      <c:pt idx="12587">
                        <c:v>13.519499999999999</c:v>
                      </c:pt>
                      <c:pt idx="12588">
                        <c:v>15.673250000000001</c:v>
                      </c:pt>
                      <c:pt idx="12589">
                        <c:v>15.63475</c:v>
                      </c:pt>
                      <c:pt idx="12590">
                        <c:v>15.964500000000001</c:v>
                      </c:pt>
                      <c:pt idx="12591">
                        <c:v>15.788499999999999</c:v>
                      </c:pt>
                      <c:pt idx="12592">
                        <c:v>15.697749999999999</c:v>
                      </c:pt>
                      <c:pt idx="12593">
                        <c:v>16.633749999999999</c:v>
                      </c:pt>
                      <c:pt idx="12594">
                        <c:v>15.645499999999998</c:v>
                      </c:pt>
                      <c:pt idx="12595">
                        <c:v>16.63</c:v>
                      </c:pt>
                      <c:pt idx="12596">
                        <c:v>17.109749999999998</c:v>
                      </c:pt>
                      <c:pt idx="12597">
                        <c:v>17.230249999999998</c:v>
                      </c:pt>
                      <c:pt idx="12598">
                        <c:v>16.996749999999999</c:v>
                      </c:pt>
                      <c:pt idx="12599">
                        <c:v>17.189249999999998</c:v>
                      </c:pt>
                      <c:pt idx="12600">
                        <c:v>17.680250000000001</c:v>
                      </c:pt>
                      <c:pt idx="12601">
                        <c:v>16.017500000000002</c:v>
                      </c:pt>
                      <c:pt idx="12602">
                        <c:v>15.326000000000001</c:v>
                      </c:pt>
                      <c:pt idx="12603">
                        <c:v>15.183999999999999</c:v>
                      </c:pt>
                      <c:pt idx="12604">
                        <c:v>12.835000000000001</c:v>
                      </c:pt>
                      <c:pt idx="12605">
                        <c:v>14.603750000000002</c:v>
                      </c:pt>
                      <c:pt idx="12606">
                        <c:v>15.718</c:v>
                      </c:pt>
                      <c:pt idx="12607">
                        <c:v>16.315249999999999</c:v>
                      </c:pt>
                      <c:pt idx="12608">
                        <c:v>17.847249999999999</c:v>
                      </c:pt>
                      <c:pt idx="12609">
                        <c:v>18.833500000000001</c:v>
                      </c:pt>
                      <c:pt idx="12610">
                        <c:v>17.927249999999997</c:v>
                      </c:pt>
                      <c:pt idx="12611">
                        <c:v>18.588000000000001</c:v>
                      </c:pt>
                      <c:pt idx="12612">
                        <c:v>18.364750000000001</c:v>
                      </c:pt>
                      <c:pt idx="12613">
                        <c:v>17.011749999999999</c:v>
                      </c:pt>
                      <c:pt idx="12614">
                        <c:v>15.726999999999999</c:v>
                      </c:pt>
                      <c:pt idx="12615">
                        <c:v>13.3475</c:v>
                      </c:pt>
                      <c:pt idx="12616">
                        <c:v>12.694750000000001</c:v>
                      </c:pt>
                      <c:pt idx="12617">
                        <c:v>13.344749999999999</c:v>
                      </c:pt>
                      <c:pt idx="12618">
                        <c:v>15.804500000000001</c:v>
                      </c:pt>
                      <c:pt idx="12619">
                        <c:v>17.458500000000001</c:v>
                      </c:pt>
                      <c:pt idx="12620">
                        <c:v>17.081499999999998</c:v>
                      </c:pt>
                      <c:pt idx="12621">
                        <c:v>16.2225</c:v>
                      </c:pt>
                      <c:pt idx="12622">
                        <c:v>15.502750000000001</c:v>
                      </c:pt>
                      <c:pt idx="12623">
                        <c:v>15.706250000000001</c:v>
                      </c:pt>
                      <c:pt idx="12624">
                        <c:v>18.092499999999998</c:v>
                      </c:pt>
                      <c:pt idx="12625">
                        <c:v>17.307749999999999</c:v>
                      </c:pt>
                      <c:pt idx="12626">
                        <c:v>17.195999999999998</c:v>
                      </c:pt>
                      <c:pt idx="12627">
                        <c:v>15.692</c:v>
                      </c:pt>
                      <c:pt idx="12628">
                        <c:v>17.037750000000003</c:v>
                      </c:pt>
                      <c:pt idx="12629">
                        <c:v>16.637250000000002</c:v>
                      </c:pt>
                      <c:pt idx="12630">
                        <c:v>17.060749999999999</c:v>
                      </c:pt>
                      <c:pt idx="12631">
                        <c:v>16.702750000000002</c:v>
                      </c:pt>
                      <c:pt idx="12632">
                        <c:v>15.146000000000001</c:v>
                      </c:pt>
                      <c:pt idx="12633">
                        <c:v>14.608250000000002</c:v>
                      </c:pt>
                      <c:pt idx="12634">
                        <c:v>14.91</c:v>
                      </c:pt>
                      <c:pt idx="12635">
                        <c:v>14.327500000000001</c:v>
                      </c:pt>
                      <c:pt idx="12636">
                        <c:v>14.874499999999999</c:v>
                      </c:pt>
                      <c:pt idx="12637">
                        <c:v>16.893000000000001</c:v>
                      </c:pt>
                      <c:pt idx="12638">
                        <c:v>16.669750000000001</c:v>
                      </c:pt>
                      <c:pt idx="12639">
                        <c:v>18.30275</c:v>
                      </c:pt>
                      <c:pt idx="12640">
                        <c:v>19.667000000000002</c:v>
                      </c:pt>
                      <c:pt idx="12641">
                        <c:v>18.638750000000002</c:v>
                      </c:pt>
                      <c:pt idx="12642">
                        <c:v>19.875999999999998</c:v>
                      </c:pt>
                      <c:pt idx="12643">
                        <c:v>20.775500000000001</c:v>
                      </c:pt>
                      <c:pt idx="12644">
                        <c:v>20.1435</c:v>
                      </c:pt>
                      <c:pt idx="12645">
                        <c:v>18.57375</c:v>
                      </c:pt>
                      <c:pt idx="12646">
                        <c:v>17.71425</c:v>
                      </c:pt>
                      <c:pt idx="12647">
                        <c:v>16.233249999999998</c:v>
                      </c:pt>
                      <c:pt idx="12648">
                        <c:v>16.402750000000001</c:v>
                      </c:pt>
                      <c:pt idx="12649">
                        <c:v>18.194749999999999</c:v>
                      </c:pt>
                      <c:pt idx="12650">
                        <c:v>18.167749999999998</c:v>
                      </c:pt>
                      <c:pt idx="12651">
                        <c:v>18.5425</c:v>
                      </c:pt>
                      <c:pt idx="12652">
                        <c:v>18.472999999999999</c:v>
                      </c:pt>
                      <c:pt idx="12653">
                        <c:v>19.027250000000002</c:v>
                      </c:pt>
                      <c:pt idx="12654">
                        <c:v>19.067999999999998</c:v>
                      </c:pt>
                      <c:pt idx="12655">
                        <c:v>18.808</c:v>
                      </c:pt>
                      <c:pt idx="12656">
                        <c:v>18.381499999999999</c:v>
                      </c:pt>
                      <c:pt idx="12657">
                        <c:v>18.15925</c:v>
                      </c:pt>
                      <c:pt idx="12658">
                        <c:v>17.304749999999999</c:v>
                      </c:pt>
                      <c:pt idx="12659">
                        <c:v>16.747249999999998</c:v>
                      </c:pt>
                      <c:pt idx="12660">
                        <c:v>16.209499999999998</c:v>
                      </c:pt>
                      <c:pt idx="12661">
                        <c:v>16.274999999999999</c:v>
                      </c:pt>
                      <c:pt idx="12662">
                        <c:v>17.041499999999999</c:v>
                      </c:pt>
                      <c:pt idx="12663">
                        <c:v>16.674499999999998</c:v>
                      </c:pt>
                      <c:pt idx="12664">
                        <c:v>17.946749999999998</c:v>
                      </c:pt>
                      <c:pt idx="12665">
                        <c:v>16.420499999999997</c:v>
                      </c:pt>
                      <c:pt idx="12666">
                        <c:v>17.011749999999999</c:v>
                      </c:pt>
                      <c:pt idx="12667">
                        <c:v>17.137499999999999</c:v>
                      </c:pt>
                      <c:pt idx="12668">
                        <c:v>14.018749999999999</c:v>
                      </c:pt>
                      <c:pt idx="12669">
                        <c:v>12.859249999999999</c:v>
                      </c:pt>
                      <c:pt idx="12670">
                        <c:v>10.95975</c:v>
                      </c:pt>
                      <c:pt idx="12671">
                        <c:v>11.4345</c:v>
                      </c:pt>
                      <c:pt idx="12672">
                        <c:v>12.928999999999998</c:v>
                      </c:pt>
                      <c:pt idx="12673">
                        <c:v>14.955749999999998</c:v>
                      </c:pt>
                      <c:pt idx="12674">
                        <c:v>18.433500000000002</c:v>
                      </c:pt>
                      <c:pt idx="12675">
                        <c:v>18.649249999999999</c:v>
                      </c:pt>
                      <c:pt idx="12676">
                        <c:v>17.412499999999998</c:v>
                      </c:pt>
                      <c:pt idx="12677">
                        <c:v>17.934750000000001</c:v>
                      </c:pt>
                      <c:pt idx="12678">
                        <c:v>16.045749999999998</c:v>
                      </c:pt>
                      <c:pt idx="12679">
                        <c:v>16.712250000000001</c:v>
                      </c:pt>
                      <c:pt idx="12680">
                        <c:v>17.328000000000003</c:v>
                      </c:pt>
                      <c:pt idx="12681">
                        <c:v>18.930250000000001</c:v>
                      </c:pt>
                      <c:pt idx="12682">
                        <c:v>18.723749999999999</c:v>
                      </c:pt>
                      <c:pt idx="12683">
                        <c:v>17.2105</c:v>
                      </c:pt>
                      <c:pt idx="12684">
                        <c:v>16.422999999999998</c:v>
                      </c:pt>
                      <c:pt idx="12685">
                        <c:v>16.726749999999999</c:v>
                      </c:pt>
                      <c:pt idx="12686">
                        <c:v>16.432000000000002</c:v>
                      </c:pt>
                      <c:pt idx="12687">
                        <c:v>17.928750000000001</c:v>
                      </c:pt>
                      <c:pt idx="12688">
                        <c:v>16.943249999999999</c:v>
                      </c:pt>
                      <c:pt idx="12689">
                        <c:v>16.0535</c:v>
                      </c:pt>
                      <c:pt idx="12690">
                        <c:v>16.2775</c:v>
                      </c:pt>
                      <c:pt idx="12691">
                        <c:v>19.09825</c:v>
                      </c:pt>
                      <c:pt idx="12692">
                        <c:v>20.294750000000001</c:v>
                      </c:pt>
                      <c:pt idx="12693">
                        <c:v>18.422750000000001</c:v>
                      </c:pt>
                      <c:pt idx="12694">
                        <c:v>17.72</c:v>
                      </c:pt>
                      <c:pt idx="12695">
                        <c:v>17.527750000000001</c:v>
                      </c:pt>
                      <c:pt idx="12696">
                        <c:v>16.489250000000002</c:v>
                      </c:pt>
                      <c:pt idx="12697">
                        <c:v>18.704250000000002</c:v>
                      </c:pt>
                      <c:pt idx="12698">
                        <c:v>19.716250000000002</c:v>
                      </c:pt>
                      <c:pt idx="12699">
                        <c:v>18.288250000000001</c:v>
                      </c:pt>
                      <c:pt idx="12700">
                        <c:v>18.698250000000002</c:v>
                      </c:pt>
                      <c:pt idx="12701">
                        <c:v>17.48075</c:v>
                      </c:pt>
                      <c:pt idx="12702">
                        <c:v>17.348500000000001</c:v>
                      </c:pt>
                      <c:pt idx="12703">
                        <c:v>17.775749999999999</c:v>
                      </c:pt>
                      <c:pt idx="12704">
                        <c:v>19.401250000000001</c:v>
                      </c:pt>
                      <c:pt idx="12705">
                        <c:v>19.442</c:v>
                      </c:pt>
                      <c:pt idx="12706">
                        <c:v>21.988</c:v>
                      </c:pt>
                      <c:pt idx="12707">
                        <c:v>20.735250000000001</c:v>
                      </c:pt>
                      <c:pt idx="12708">
                        <c:v>18.08775</c:v>
                      </c:pt>
                      <c:pt idx="12709">
                        <c:v>18.23875</c:v>
                      </c:pt>
                      <c:pt idx="12710">
                        <c:v>14.1995</c:v>
                      </c:pt>
                      <c:pt idx="12711">
                        <c:v>14.65025</c:v>
                      </c:pt>
                      <c:pt idx="12712">
                        <c:v>14.994750000000002</c:v>
                      </c:pt>
                      <c:pt idx="12713">
                        <c:v>14.354500000000002</c:v>
                      </c:pt>
                      <c:pt idx="12714">
                        <c:v>16.470749999999999</c:v>
                      </c:pt>
                      <c:pt idx="12715">
                        <c:v>16.726500000000001</c:v>
                      </c:pt>
                      <c:pt idx="12716">
                        <c:v>17.339749999999999</c:v>
                      </c:pt>
                      <c:pt idx="12717">
                        <c:v>18.951999999999998</c:v>
                      </c:pt>
                      <c:pt idx="12718">
                        <c:v>19.7195</c:v>
                      </c:pt>
                      <c:pt idx="12719">
                        <c:v>20.155000000000001</c:v>
                      </c:pt>
                      <c:pt idx="12720">
                        <c:v>20.705750000000002</c:v>
                      </c:pt>
                      <c:pt idx="12721">
                        <c:v>19.0425</c:v>
                      </c:pt>
                      <c:pt idx="12722">
                        <c:v>16.203499999999998</c:v>
                      </c:pt>
                      <c:pt idx="12723">
                        <c:v>16.213750000000001</c:v>
                      </c:pt>
                      <c:pt idx="12724">
                        <c:v>17.103750000000002</c:v>
                      </c:pt>
                      <c:pt idx="12725">
                        <c:v>17.695500000000003</c:v>
                      </c:pt>
                      <c:pt idx="12726">
                        <c:v>20.674250000000001</c:v>
                      </c:pt>
                      <c:pt idx="12727">
                        <c:v>21.352</c:v>
                      </c:pt>
                      <c:pt idx="12728">
                        <c:v>19.517749999999999</c:v>
                      </c:pt>
                      <c:pt idx="12729">
                        <c:v>19.12275</c:v>
                      </c:pt>
                      <c:pt idx="12730">
                        <c:v>18.267499999999998</c:v>
                      </c:pt>
                      <c:pt idx="12731">
                        <c:v>17.972249999999995</c:v>
                      </c:pt>
                      <c:pt idx="12732">
                        <c:v>19.243499999999997</c:v>
                      </c:pt>
                      <c:pt idx="12733">
                        <c:v>19.836500000000001</c:v>
                      </c:pt>
                      <c:pt idx="12734">
                        <c:v>19.403500000000001</c:v>
                      </c:pt>
                      <c:pt idx="12735">
                        <c:v>19.505000000000003</c:v>
                      </c:pt>
                      <c:pt idx="12736">
                        <c:v>18.883499999999998</c:v>
                      </c:pt>
                      <c:pt idx="12737">
                        <c:v>17.896000000000001</c:v>
                      </c:pt>
                      <c:pt idx="12738">
                        <c:v>18.817999999999998</c:v>
                      </c:pt>
                      <c:pt idx="12739">
                        <c:v>18.048249999999999</c:v>
                      </c:pt>
                      <c:pt idx="12740">
                        <c:v>19.017749999999999</c:v>
                      </c:pt>
                      <c:pt idx="12741">
                        <c:v>20.93</c:v>
                      </c:pt>
                      <c:pt idx="12742">
                        <c:v>20.224</c:v>
                      </c:pt>
                      <c:pt idx="12743">
                        <c:v>20.181999999999999</c:v>
                      </c:pt>
                      <c:pt idx="12744">
                        <c:v>20.113250000000001</c:v>
                      </c:pt>
                      <c:pt idx="12745">
                        <c:v>20.314</c:v>
                      </c:pt>
                      <c:pt idx="12746">
                        <c:v>19.922499999999999</c:v>
                      </c:pt>
                      <c:pt idx="12747">
                        <c:v>20.061</c:v>
                      </c:pt>
                      <c:pt idx="12748">
                        <c:v>19.522749999999998</c:v>
                      </c:pt>
                      <c:pt idx="12749">
                        <c:v>18.988749999999996</c:v>
                      </c:pt>
                      <c:pt idx="12750">
                        <c:v>20.08625</c:v>
                      </c:pt>
                      <c:pt idx="12751">
                        <c:v>20.555250000000001</c:v>
                      </c:pt>
                      <c:pt idx="12752">
                        <c:v>21.061499999999999</c:v>
                      </c:pt>
                      <c:pt idx="12753">
                        <c:v>20.927499999999998</c:v>
                      </c:pt>
                      <c:pt idx="12754">
                        <c:v>20.825499999999998</c:v>
                      </c:pt>
                      <c:pt idx="12755">
                        <c:v>20.191000000000003</c:v>
                      </c:pt>
                      <c:pt idx="12756">
                        <c:v>19.418750000000003</c:v>
                      </c:pt>
                      <c:pt idx="12757">
                        <c:v>17.483250000000002</c:v>
                      </c:pt>
                      <c:pt idx="12758">
                        <c:v>15.183</c:v>
                      </c:pt>
                      <c:pt idx="12759">
                        <c:v>15.526999999999999</c:v>
                      </c:pt>
                      <c:pt idx="12760">
                        <c:v>14.28525</c:v>
                      </c:pt>
                      <c:pt idx="12761">
                        <c:v>16.123249999999999</c:v>
                      </c:pt>
                      <c:pt idx="12762">
                        <c:v>18.92625</c:v>
                      </c:pt>
                      <c:pt idx="12763">
                        <c:v>19.718499999999999</c:v>
                      </c:pt>
                      <c:pt idx="12764">
                        <c:v>19.496749999999999</c:v>
                      </c:pt>
                      <c:pt idx="12765">
                        <c:v>18.868500000000001</c:v>
                      </c:pt>
                      <c:pt idx="12766">
                        <c:v>19.590250000000001</c:v>
                      </c:pt>
                      <c:pt idx="12767">
                        <c:v>18.741500000000002</c:v>
                      </c:pt>
                      <c:pt idx="12768">
                        <c:v>19.5535</c:v>
                      </c:pt>
                      <c:pt idx="12769">
                        <c:v>20.121500000000001</c:v>
                      </c:pt>
                      <c:pt idx="12770">
                        <c:v>17.693999999999999</c:v>
                      </c:pt>
                      <c:pt idx="12771">
                        <c:v>18.08325</c:v>
                      </c:pt>
                      <c:pt idx="12772">
                        <c:v>19.550249999999998</c:v>
                      </c:pt>
                      <c:pt idx="12773">
                        <c:v>20.165500000000002</c:v>
                      </c:pt>
                      <c:pt idx="12774">
                        <c:v>22.907000000000004</c:v>
                      </c:pt>
                      <c:pt idx="12775">
                        <c:v>21.573</c:v>
                      </c:pt>
                      <c:pt idx="12776">
                        <c:v>18.4495</c:v>
                      </c:pt>
                      <c:pt idx="12777">
                        <c:v>17.110749999999999</c:v>
                      </c:pt>
                      <c:pt idx="12778">
                        <c:v>17.770250000000001</c:v>
                      </c:pt>
                      <c:pt idx="12779">
                        <c:v>17.358750000000001</c:v>
                      </c:pt>
                      <c:pt idx="12780">
                        <c:v>16.830500000000001</c:v>
                      </c:pt>
                      <c:pt idx="12781">
                        <c:v>16.121000000000002</c:v>
                      </c:pt>
                      <c:pt idx="12782">
                        <c:v>15.917249999999999</c:v>
                      </c:pt>
                      <c:pt idx="12783">
                        <c:v>17.172249999999998</c:v>
                      </c:pt>
                      <c:pt idx="12784">
                        <c:v>16.236250000000002</c:v>
                      </c:pt>
                      <c:pt idx="12785">
                        <c:v>16.326250000000002</c:v>
                      </c:pt>
                      <c:pt idx="12786">
                        <c:v>17.724</c:v>
                      </c:pt>
                      <c:pt idx="12787">
                        <c:v>18.773499999999999</c:v>
                      </c:pt>
                      <c:pt idx="12788">
                        <c:v>21.677</c:v>
                      </c:pt>
                      <c:pt idx="12789">
                        <c:v>23.167750000000002</c:v>
                      </c:pt>
                      <c:pt idx="12790">
                        <c:v>22.24925</c:v>
                      </c:pt>
                      <c:pt idx="12791">
                        <c:v>21.409500000000001</c:v>
                      </c:pt>
                      <c:pt idx="12792">
                        <c:v>21.076499999999999</c:v>
                      </c:pt>
                      <c:pt idx="12793">
                        <c:v>21.3735</c:v>
                      </c:pt>
                      <c:pt idx="12794">
                        <c:v>21.088999999999999</c:v>
                      </c:pt>
                      <c:pt idx="12795">
                        <c:v>20.729499999999998</c:v>
                      </c:pt>
                      <c:pt idx="12796">
                        <c:v>20.253499999999999</c:v>
                      </c:pt>
                      <c:pt idx="12797">
                        <c:v>19.250499999999999</c:v>
                      </c:pt>
                      <c:pt idx="12798">
                        <c:v>19.575749999999999</c:v>
                      </c:pt>
                      <c:pt idx="12799">
                        <c:v>20.241250000000001</c:v>
                      </c:pt>
                      <c:pt idx="12800">
                        <c:v>19.425749999999997</c:v>
                      </c:pt>
                      <c:pt idx="12801">
                        <c:v>19.8505</c:v>
                      </c:pt>
                      <c:pt idx="12802">
                        <c:v>19.536999999999999</c:v>
                      </c:pt>
                      <c:pt idx="12803">
                        <c:v>20.653500000000001</c:v>
                      </c:pt>
                      <c:pt idx="12804">
                        <c:v>22.192250000000001</c:v>
                      </c:pt>
                      <c:pt idx="12805">
                        <c:v>23.564</c:v>
                      </c:pt>
                      <c:pt idx="12806">
                        <c:v>23.123249999999999</c:v>
                      </c:pt>
                      <c:pt idx="12807">
                        <c:v>19.516999999999996</c:v>
                      </c:pt>
                      <c:pt idx="12808">
                        <c:v>19.874499999999998</c:v>
                      </c:pt>
                      <c:pt idx="12809">
                        <c:v>18.532</c:v>
                      </c:pt>
                      <c:pt idx="12810">
                        <c:v>20.153500000000001</c:v>
                      </c:pt>
                      <c:pt idx="12811">
                        <c:v>22.643000000000001</c:v>
                      </c:pt>
                      <c:pt idx="12812">
                        <c:v>21.181750000000001</c:v>
                      </c:pt>
                      <c:pt idx="12813">
                        <c:v>21.530249999999999</c:v>
                      </c:pt>
                      <c:pt idx="12814">
                        <c:v>20.673250000000003</c:v>
                      </c:pt>
                      <c:pt idx="12815">
                        <c:v>21.139749999999999</c:v>
                      </c:pt>
                      <c:pt idx="12816">
                        <c:v>22.076500000000003</c:v>
                      </c:pt>
                      <c:pt idx="12817">
                        <c:v>20.9985</c:v>
                      </c:pt>
                      <c:pt idx="12818">
                        <c:v>21.286999999999999</c:v>
                      </c:pt>
                      <c:pt idx="12819">
                        <c:v>20.984750000000002</c:v>
                      </c:pt>
                      <c:pt idx="12820">
                        <c:v>21.098750000000003</c:v>
                      </c:pt>
                      <c:pt idx="12821">
                        <c:v>20.295249999999999</c:v>
                      </c:pt>
                      <c:pt idx="12822">
                        <c:v>19.659750000000003</c:v>
                      </c:pt>
                      <c:pt idx="12823">
                        <c:v>17.401499999999999</c:v>
                      </c:pt>
                      <c:pt idx="12824">
                        <c:v>18.326750000000001</c:v>
                      </c:pt>
                      <c:pt idx="12825">
                        <c:v>19.346250000000001</c:v>
                      </c:pt>
                      <c:pt idx="12826">
                        <c:v>20.688000000000002</c:v>
                      </c:pt>
                      <c:pt idx="12827">
                        <c:v>21.479750000000003</c:v>
                      </c:pt>
                      <c:pt idx="12828">
                        <c:v>18.17775</c:v>
                      </c:pt>
                      <c:pt idx="12829">
                        <c:v>19.498750000000001</c:v>
                      </c:pt>
                      <c:pt idx="12830">
                        <c:v>18.218</c:v>
                      </c:pt>
                      <c:pt idx="12831">
                        <c:v>19.418749999999999</c:v>
                      </c:pt>
                      <c:pt idx="12832">
                        <c:v>21.402249999999999</c:v>
                      </c:pt>
                      <c:pt idx="12833">
                        <c:v>20.8675</c:v>
                      </c:pt>
                      <c:pt idx="12834">
                        <c:v>22.091999999999999</c:v>
                      </c:pt>
                      <c:pt idx="12835">
                        <c:v>21.567</c:v>
                      </c:pt>
                      <c:pt idx="12836">
                        <c:v>21.569499999999998</c:v>
                      </c:pt>
                      <c:pt idx="12837">
                        <c:v>21.01925</c:v>
                      </c:pt>
                      <c:pt idx="12838">
                        <c:v>19.169249999999998</c:v>
                      </c:pt>
                      <c:pt idx="12839">
                        <c:v>18.8675</c:v>
                      </c:pt>
                      <c:pt idx="12840">
                        <c:v>18.7605</c:v>
                      </c:pt>
                      <c:pt idx="12841">
                        <c:v>19.438000000000002</c:v>
                      </c:pt>
                      <c:pt idx="12842">
                        <c:v>19.054000000000002</c:v>
                      </c:pt>
                      <c:pt idx="12843">
                        <c:v>21.281749999999999</c:v>
                      </c:pt>
                      <c:pt idx="12844">
                        <c:v>23.08325</c:v>
                      </c:pt>
                      <c:pt idx="12845">
                        <c:v>21.330749999999998</c:v>
                      </c:pt>
                      <c:pt idx="12846">
                        <c:v>22.982250000000001</c:v>
                      </c:pt>
                      <c:pt idx="12847">
                        <c:v>22.288</c:v>
                      </c:pt>
                      <c:pt idx="12848">
                        <c:v>21.99925</c:v>
                      </c:pt>
                      <c:pt idx="12849">
                        <c:v>23.124250000000004</c:v>
                      </c:pt>
                      <c:pt idx="12850">
                        <c:v>22.592000000000002</c:v>
                      </c:pt>
                      <c:pt idx="12851">
                        <c:v>21.659500000000001</c:v>
                      </c:pt>
                      <c:pt idx="12852">
                        <c:v>21.925250000000002</c:v>
                      </c:pt>
                      <c:pt idx="12853">
                        <c:v>19.785499999999999</c:v>
                      </c:pt>
                      <c:pt idx="12854">
                        <c:v>20.344500000000004</c:v>
                      </c:pt>
                      <c:pt idx="12855">
                        <c:v>21.222750000000001</c:v>
                      </c:pt>
                      <c:pt idx="12856">
                        <c:v>21.439749999999997</c:v>
                      </c:pt>
                      <c:pt idx="12857">
                        <c:v>23.624250000000004</c:v>
                      </c:pt>
                      <c:pt idx="12858">
                        <c:v>22.979500000000002</c:v>
                      </c:pt>
                      <c:pt idx="12859">
                        <c:v>22.729749999999999</c:v>
                      </c:pt>
                      <c:pt idx="12860">
                        <c:v>24.228999999999999</c:v>
                      </c:pt>
                      <c:pt idx="12861">
                        <c:v>23.072499999999998</c:v>
                      </c:pt>
                      <c:pt idx="12862">
                        <c:v>24.4285</c:v>
                      </c:pt>
                      <c:pt idx="12863">
                        <c:v>24.387500000000003</c:v>
                      </c:pt>
                      <c:pt idx="12864">
                        <c:v>24.033250000000002</c:v>
                      </c:pt>
                      <c:pt idx="12865">
                        <c:v>24.701750000000001</c:v>
                      </c:pt>
                      <c:pt idx="12866">
                        <c:v>23.517000000000003</c:v>
                      </c:pt>
                      <c:pt idx="12867">
                        <c:v>23.956</c:v>
                      </c:pt>
                      <c:pt idx="12868">
                        <c:v>22.375</c:v>
                      </c:pt>
                      <c:pt idx="12869">
                        <c:v>23.381999999999998</c:v>
                      </c:pt>
                      <c:pt idx="12870">
                        <c:v>24.94575</c:v>
                      </c:pt>
                      <c:pt idx="12871">
                        <c:v>25.408000000000001</c:v>
                      </c:pt>
                      <c:pt idx="12872">
                        <c:v>25.35425</c:v>
                      </c:pt>
                      <c:pt idx="12873">
                        <c:v>24.899750000000001</c:v>
                      </c:pt>
                      <c:pt idx="12874">
                        <c:v>22.706500000000002</c:v>
                      </c:pt>
                      <c:pt idx="12875">
                        <c:v>21.76</c:v>
                      </c:pt>
                      <c:pt idx="12876">
                        <c:v>22.213750000000001</c:v>
                      </c:pt>
                      <c:pt idx="12877">
                        <c:v>21.544249999999998</c:v>
                      </c:pt>
                      <c:pt idx="12878">
                        <c:v>22.977250000000002</c:v>
                      </c:pt>
                      <c:pt idx="12879">
                        <c:v>22.104750000000003</c:v>
                      </c:pt>
                      <c:pt idx="12880">
                        <c:v>20.686000000000003</c:v>
                      </c:pt>
                      <c:pt idx="12881">
                        <c:v>18.59675</c:v>
                      </c:pt>
                      <c:pt idx="12882">
                        <c:v>16.338750000000001</c:v>
                      </c:pt>
                      <c:pt idx="12883">
                        <c:v>16.2715</c:v>
                      </c:pt>
                      <c:pt idx="12884">
                        <c:v>17.422499999999999</c:v>
                      </c:pt>
                      <c:pt idx="12885">
                        <c:v>17.843</c:v>
                      </c:pt>
                      <c:pt idx="12886">
                        <c:v>19.54175</c:v>
                      </c:pt>
                      <c:pt idx="12887">
                        <c:v>18.609000000000002</c:v>
                      </c:pt>
                      <c:pt idx="12888">
                        <c:v>18.212249999999997</c:v>
                      </c:pt>
                      <c:pt idx="12889">
                        <c:v>26.180250000000001</c:v>
                      </c:pt>
                      <c:pt idx="12890">
                        <c:v>27.379750000000001</c:v>
                      </c:pt>
                      <c:pt idx="12891">
                        <c:v>28.873249999999999</c:v>
                      </c:pt>
                      <c:pt idx="12892">
                        <c:v>36.906999999999996</c:v>
                      </c:pt>
                      <c:pt idx="12893">
                        <c:v>50.659499999999994</c:v>
                      </c:pt>
                      <c:pt idx="12894">
                        <c:v>55.910499999999999</c:v>
                      </c:pt>
                      <c:pt idx="12895">
                        <c:v>55.41899999999999</c:v>
                      </c:pt>
                      <c:pt idx="12896">
                        <c:v>47.512499999999996</c:v>
                      </c:pt>
                      <c:pt idx="12897">
                        <c:v>26.585750000000001</c:v>
                      </c:pt>
                      <c:pt idx="12898">
                        <c:v>19.6645</c:v>
                      </c:pt>
                      <c:pt idx="12899">
                        <c:v>17.827999999999999</c:v>
                      </c:pt>
                      <c:pt idx="12900">
                        <c:v>17.694499999999998</c:v>
                      </c:pt>
                      <c:pt idx="12901">
                        <c:v>16.000249999999998</c:v>
                      </c:pt>
                      <c:pt idx="12902">
                        <c:v>16.615750000000002</c:v>
                      </c:pt>
                      <c:pt idx="12903">
                        <c:v>15.991999999999999</c:v>
                      </c:pt>
                      <c:pt idx="12904">
                        <c:v>16.06175</c:v>
                      </c:pt>
                      <c:pt idx="12905">
                        <c:v>16.654249999999998</c:v>
                      </c:pt>
                      <c:pt idx="12906">
                        <c:v>16.420500000000001</c:v>
                      </c:pt>
                      <c:pt idx="12907">
                        <c:v>14.11425</c:v>
                      </c:pt>
                      <c:pt idx="12908">
                        <c:v>13.8345</c:v>
                      </c:pt>
                      <c:pt idx="12909">
                        <c:v>12.7445</c:v>
                      </c:pt>
                      <c:pt idx="12910">
                        <c:v>12.64875</c:v>
                      </c:pt>
                      <c:pt idx="12911">
                        <c:v>15.044750000000001</c:v>
                      </c:pt>
                      <c:pt idx="12912">
                        <c:v>14.960249999999998</c:v>
                      </c:pt>
                      <c:pt idx="12913">
                        <c:v>16.322500000000002</c:v>
                      </c:pt>
                      <c:pt idx="12914">
                        <c:v>14.961500000000001</c:v>
                      </c:pt>
                      <c:pt idx="12915">
                        <c:v>15.187000000000001</c:v>
                      </c:pt>
                      <c:pt idx="12916">
                        <c:v>15.174500000000002</c:v>
                      </c:pt>
                      <c:pt idx="12917">
                        <c:v>15.441499999999998</c:v>
                      </c:pt>
                      <c:pt idx="12918">
                        <c:v>17.089500000000001</c:v>
                      </c:pt>
                      <c:pt idx="12919">
                        <c:v>16.329999999999998</c:v>
                      </c:pt>
                      <c:pt idx="12920">
                        <c:v>15.5745</c:v>
                      </c:pt>
                      <c:pt idx="12921">
                        <c:v>15.753</c:v>
                      </c:pt>
                      <c:pt idx="12922">
                        <c:v>14.62875</c:v>
                      </c:pt>
                      <c:pt idx="12923">
                        <c:v>14.420999999999999</c:v>
                      </c:pt>
                      <c:pt idx="12924">
                        <c:v>15.794</c:v>
                      </c:pt>
                      <c:pt idx="12925">
                        <c:v>15.16325</c:v>
                      </c:pt>
                      <c:pt idx="12926">
                        <c:v>16.45975</c:v>
                      </c:pt>
                      <c:pt idx="12927">
                        <c:v>16.864999999999998</c:v>
                      </c:pt>
                      <c:pt idx="12928">
                        <c:v>15.312249999999999</c:v>
                      </c:pt>
                      <c:pt idx="12929">
                        <c:v>15.320500000000001</c:v>
                      </c:pt>
                      <c:pt idx="12930">
                        <c:v>15.4895</c:v>
                      </c:pt>
                      <c:pt idx="12931">
                        <c:v>13.831250000000001</c:v>
                      </c:pt>
                      <c:pt idx="12932">
                        <c:v>15.3535</c:v>
                      </c:pt>
                      <c:pt idx="12933">
                        <c:v>16.582250000000002</c:v>
                      </c:pt>
                      <c:pt idx="12934">
                        <c:v>15.459249999999999</c:v>
                      </c:pt>
                      <c:pt idx="12935">
                        <c:v>18.173000000000002</c:v>
                      </c:pt>
                      <c:pt idx="12936">
                        <c:v>18.978999999999999</c:v>
                      </c:pt>
                      <c:pt idx="12937">
                        <c:v>18.459250000000001</c:v>
                      </c:pt>
                      <c:pt idx="12938">
                        <c:v>20.665499999999998</c:v>
                      </c:pt>
                      <c:pt idx="12939">
                        <c:v>20.564999999999998</c:v>
                      </c:pt>
                      <c:pt idx="12940">
                        <c:v>19.146999999999998</c:v>
                      </c:pt>
                      <c:pt idx="12941">
                        <c:v>18.409749999999999</c:v>
                      </c:pt>
                      <c:pt idx="12942">
                        <c:v>17.916249999999998</c:v>
                      </c:pt>
                      <c:pt idx="12943">
                        <c:v>20.052</c:v>
                      </c:pt>
                      <c:pt idx="12944">
                        <c:v>18.884250000000002</c:v>
                      </c:pt>
                      <c:pt idx="12945">
                        <c:v>18.6755</c:v>
                      </c:pt>
                      <c:pt idx="12946">
                        <c:v>19.57525</c:v>
                      </c:pt>
                      <c:pt idx="12947">
                        <c:v>17.651250000000001</c:v>
                      </c:pt>
                      <c:pt idx="12948">
                        <c:v>18.531500000000001</c:v>
                      </c:pt>
                      <c:pt idx="12949">
                        <c:v>19.834250000000001</c:v>
                      </c:pt>
                      <c:pt idx="12950">
                        <c:v>18.805999999999997</c:v>
                      </c:pt>
                      <c:pt idx="12951">
                        <c:v>20.091999999999999</c:v>
                      </c:pt>
                      <c:pt idx="12952">
                        <c:v>20.425250000000002</c:v>
                      </c:pt>
                      <c:pt idx="12953">
                        <c:v>18.118499999999997</c:v>
                      </c:pt>
                      <c:pt idx="12954">
                        <c:v>18.376750000000001</c:v>
                      </c:pt>
                      <c:pt idx="12955">
                        <c:v>17.874250000000004</c:v>
                      </c:pt>
                      <c:pt idx="12956">
                        <c:v>17.75375</c:v>
                      </c:pt>
                      <c:pt idx="12957">
                        <c:v>18.337499999999999</c:v>
                      </c:pt>
                      <c:pt idx="12958">
                        <c:v>19.06175</c:v>
                      </c:pt>
                      <c:pt idx="12959">
                        <c:v>18.972749999999998</c:v>
                      </c:pt>
                      <c:pt idx="12960">
                        <c:v>19.698</c:v>
                      </c:pt>
                      <c:pt idx="12961">
                        <c:v>17.477</c:v>
                      </c:pt>
                      <c:pt idx="12962">
                        <c:v>17.981999999999999</c:v>
                      </c:pt>
                      <c:pt idx="12963">
                        <c:v>17.091750000000001</c:v>
                      </c:pt>
                      <c:pt idx="12964">
                        <c:v>17.08475</c:v>
                      </c:pt>
                      <c:pt idx="12965">
                        <c:v>19.543499999999998</c:v>
                      </c:pt>
                      <c:pt idx="12966">
                        <c:v>18.29</c:v>
                      </c:pt>
                      <c:pt idx="12967">
                        <c:v>19.170249999999996</c:v>
                      </c:pt>
                      <c:pt idx="12968">
                        <c:v>19.802999999999997</c:v>
                      </c:pt>
                      <c:pt idx="12969">
                        <c:v>19.740000000000002</c:v>
                      </c:pt>
                      <c:pt idx="12970">
                        <c:v>20.649749999999997</c:v>
                      </c:pt>
                      <c:pt idx="12971">
                        <c:v>21.165749999999999</c:v>
                      </c:pt>
                      <c:pt idx="12972">
                        <c:v>22.142749999999999</c:v>
                      </c:pt>
                      <c:pt idx="12973">
                        <c:v>22.479499999999998</c:v>
                      </c:pt>
                      <c:pt idx="12974">
                        <c:v>22.700749999999999</c:v>
                      </c:pt>
                      <c:pt idx="12975">
                        <c:v>22.020250000000001</c:v>
                      </c:pt>
                      <c:pt idx="12976">
                        <c:v>22.710999999999999</c:v>
                      </c:pt>
                      <c:pt idx="12977">
                        <c:v>22.763999999999999</c:v>
                      </c:pt>
                      <c:pt idx="12978">
                        <c:v>24.750999999999998</c:v>
                      </c:pt>
                      <c:pt idx="12979">
                        <c:v>23.628749999999997</c:v>
                      </c:pt>
                      <c:pt idx="12980">
                        <c:v>23.777499999999996</c:v>
                      </c:pt>
                      <c:pt idx="12981">
                        <c:v>25.094750000000001</c:v>
                      </c:pt>
                      <c:pt idx="12982">
                        <c:v>23.866</c:v>
                      </c:pt>
                      <c:pt idx="12983">
                        <c:v>24.669499999999999</c:v>
                      </c:pt>
                      <c:pt idx="12984">
                        <c:v>24.056000000000001</c:v>
                      </c:pt>
                      <c:pt idx="12985">
                        <c:v>23.672499999999999</c:v>
                      </c:pt>
                      <c:pt idx="12986">
                        <c:v>23.494750000000003</c:v>
                      </c:pt>
                      <c:pt idx="12987">
                        <c:v>23.570749999999997</c:v>
                      </c:pt>
                      <c:pt idx="12988">
                        <c:v>23.128499999999999</c:v>
                      </c:pt>
                      <c:pt idx="12989">
                        <c:v>21.895249999999997</c:v>
                      </c:pt>
                      <c:pt idx="12990">
                        <c:v>21.096999999999998</c:v>
                      </c:pt>
                      <c:pt idx="12991">
                        <c:v>21.33625</c:v>
                      </c:pt>
                      <c:pt idx="12992">
                        <c:v>21.8035</c:v>
                      </c:pt>
                      <c:pt idx="12993">
                        <c:v>21.805499999999999</c:v>
                      </c:pt>
                      <c:pt idx="12994">
                        <c:v>21.4815</c:v>
                      </c:pt>
                      <c:pt idx="12995">
                        <c:v>21.06</c:v>
                      </c:pt>
                      <c:pt idx="12996">
                        <c:v>20.649000000000001</c:v>
                      </c:pt>
                      <c:pt idx="12997">
                        <c:v>20.996749999999999</c:v>
                      </c:pt>
                      <c:pt idx="12998">
                        <c:v>23.085999999999999</c:v>
                      </c:pt>
                      <c:pt idx="12999">
                        <c:v>22.7715</c:v>
                      </c:pt>
                      <c:pt idx="13000">
                        <c:v>22.131499999999999</c:v>
                      </c:pt>
                      <c:pt idx="13001">
                        <c:v>21.997</c:v>
                      </c:pt>
                      <c:pt idx="13002">
                        <c:v>21.205500000000001</c:v>
                      </c:pt>
                      <c:pt idx="13003">
                        <c:v>21.474250000000001</c:v>
                      </c:pt>
                      <c:pt idx="13004">
                        <c:v>21.426500000000001</c:v>
                      </c:pt>
                      <c:pt idx="13005">
                        <c:v>20.751249999999999</c:v>
                      </c:pt>
                      <c:pt idx="13006">
                        <c:v>20.846500000000002</c:v>
                      </c:pt>
                      <c:pt idx="13007">
                        <c:v>20.784000000000002</c:v>
                      </c:pt>
                      <c:pt idx="13008">
                        <c:v>21.487499999999997</c:v>
                      </c:pt>
                      <c:pt idx="13009">
                        <c:v>21.25975</c:v>
                      </c:pt>
                      <c:pt idx="13010">
                        <c:v>20.545249999999999</c:v>
                      </c:pt>
                      <c:pt idx="13011">
                        <c:v>21.202249999999999</c:v>
                      </c:pt>
                      <c:pt idx="13012">
                        <c:v>22.687999999999999</c:v>
                      </c:pt>
                      <c:pt idx="13013">
                        <c:v>22.552250000000001</c:v>
                      </c:pt>
                      <c:pt idx="13014">
                        <c:v>22.648249999999997</c:v>
                      </c:pt>
                      <c:pt idx="13015">
                        <c:v>21.035250000000001</c:v>
                      </c:pt>
                      <c:pt idx="13016">
                        <c:v>20.812250000000002</c:v>
                      </c:pt>
                      <c:pt idx="13017">
                        <c:v>20.792249999999999</c:v>
                      </c:pt>
                      <c:pt idx="13018">
                        <c:v>19.4025</c:v>
                      </c:pt>
                      <c:pt idx="13019">
                        <c:v>20.152999999999999</c:v>
                      </c:pt>
                      <c:pt idx="13020">
                        <c:v>20.001250000000002</c:v>
                      </c:pt>
                      <c:pt idx="13021">
                        <c:v>19.795500000000001</c:v>
                      </c:pt>
                      <c:pt idx="13022">
                        <c:v>19.620750000000001</c:v>
                      </c:pt>
                      <c:pt idx="13023">
                        <c:v>21.416</c:v>
                      </c:pt>
                      <c:pt idx="13024">
                        <c:v>22.220749999999999</c:v>
                      </c:pt>
                      <c:pt idx="13025">
                        <c:v>22.247499999999999</c:v>
                      </c:pt>
                      <c:pt idx="13026">
                        <c:v>22.859249999999999</c:v>
                      </c:pt>
                      <c:pt idx="13027">
                        <c:v>22.296250000000001</c:v>
                      </c:pt>
                      <c:pt idx="13028">
                        <c:v>22.052</c:v>
                      </c:pt>
                      <c:pt idx="13029">
                        <c:v>21.9115</c:v>
                      </c:pt>
                      <c:pt idx="13030">
                        <c:v>22.362749999999998</c:v>
                      </c:pt>
                      <c:pt idx="13031">
                        <c:v>22.354749999999999</c:v>
                      </c:pt>
                      <c:pt idx="13032">
                        <c:v>21.49775</c:v>
                      </c:pt>
                      <c:pt idx="13033">
                        <c:v>21.971999999999998</c:v>
                      </c:pt>
                      <c:pt idx="13034">
                        <c:v>21.982749999999999</c:v>
                      </c:pt>
                      <c:pt idx="13035">
                        <c:v>21.329499999999999</c:v>
                      </c:pt>
                      <c:pt idx="13036">
                        <c:v>22.845749999999999</c:v>
                      </c:pt>
                      <c:pt idx="13037">
                        <c:v>22.216000000000001</c:v>
                      </c:pt>
                      <c:pt idx="13038">
                        <c:v>21.9465</c:v>
                      </c:pt>
                      <c:pt idx="13039">
                        <c:v>21.458749999999998</c:v>
                      </c:pt>
                      <c:pt idx="13040">
                        <c:v>19.440249999999999</c:v>
                      </c:pt>
                      <c:pt idx="13041">
                        <c:v>19.842000000000002</c:v>
                      </c:pt>
                      <c:pt idx="13042">
                        <c:v>20.716749999999998</c:v>
                      </c:pt>
                      <c:pt idx="13043">
                        <c:v>21.094250000000002</c:v>
                      </c:pt>
                      <c:pt idx="13044">
                        <c:v>23.27825</c:v>
                      </c:pt>
                      <c:pt idx="13045">
                        <c:v>23.762749999999997</c:v>
                      </c:pt>
                      <c:pt idx="13046">
                        <c:v>22.570249999999998</c:v>
                      </c:pt>
                      <c:pt idx="13047">
                        <c:v>22.8735</c:v>
                      </c:pt>
                      <c:pt idx="13048">
                        <c:v>21.242000000000001</c:v>
                      </c:pt>
                      <c:pt idx="13049">
                        <c:v>21.19125</c:v>
                      </c:pt>
                      <c:pt idx="13050">
                        <c:v>22.445500000000003</c:v>
                      </c:pt>
                      <c:pt idx="13051">
                        <c:v>22.791250000000002</c:v>
                      </c:pt>
                      <c:pt idx="13052">
                        <c:v>22.712499999999999</c:v>
                      </c:pt>
                      <c:pt idx="13053">
                        <c:v>21.712250000000001</c:v>
                      </c:pt>
                      <c:pt idx="13054">
                        <c:v>21.690249999999999</c:v>
                      </c:pt>
                      <c:pt idx="13055">
                        <c:v>20.673500000000001</c:v>
                      </c:pt>
                      <c:pt idx="13056">
                        <c:v>20.145250000000001</c:v>
                      </c:pt>
                      <c:pt idx="13057">
                        <c:v>19.980499999999999</c:v>
                      </c:pt>
                      <c:pt idx="13058">
                        <c:v>19.502249999999997</c:v>
                      </c:pt>
                      <c:pt idx="13059">
                        <c:v>19.76125</c:v>
                      </c:pt>
                      <c:pt idx="13060">
                        <c:v>21.05875</c:v>
                      </c:pt>
                      <c:pt idx="13061">
                        <c:v>21.5275</c:v>
                      </c:pt>
                      <c:pt idx="13062">
                        <c:v>22.416000000000004</c:v>
                      </c:pt>
                      <c:pt idx="13063">
                        <c:v>21.003749999999997</c:v>
                      </c:pt>
                      <c:pt idx="13064">
                        <c:v>20.546250000000001</c:v>
                      </c:pt>
                      <c:pt idx="13065">
                        <c:v>19.913</c:v>
                      </c:pt>
                      <c:pt idx="13066">
                        <c:v>19.420500000000001</c:v>
                      </c:pt>
                      <c:pt idx="13067">
                        <c:v>19.598750000000003</c:v>
                      </c:pt>
                      <c:pt idx="13068">
                        <c:v>20.4435</c:v>
                      </c:pt>
                      <c:pt idx="13069">
                        <c:v>20.939500000000002</c:v>
                      </c:pt>
                      <c:pt idx="13070">
                        <c:v>20.516750000000002</c:v>
                      </c:pt>
                      <c:pt idx="13071">
                        <c:v>20.007750000000001</c:v>
                      </c:pt>
                      <c:pt idx="13072">
                        <c:v>18.007249999999999</c:v>
                      </c:pt>
                      <c:pt idx="13073">
                        <c:v>16.442</c:v>
                      </c:pt>
                      <c:pt idx="13074">
                        <c:v>14.219999999999999</c:v>
                      </c:pt>
                      <c:pt idx="13075">
                        <c:v>13.400250000000002</c:v>
                      </c:pt>
                      <c:pt idx="13076">
                        <c:v>13.967500000000001</c:v>
                      </c:pt>
                      <c:pt idx="13077">
                        <c:v>15.512250000000002</c:v>
                      </c:pt>
                      <c:pt idx="13078">
                        <c:v>18.041499999999999</c:v>
                      </c:pt>
                      <c:pt idx="13079">
                        <c:v>19.566749999999999</c:v>
                      </c:pt>
                      <c:pt idx="13080">
                        <c:v>21.503499999999999</c:v>
                      </c:pt>
                      <c:pt idx="13081">
                        <c:v>21.630749999999999</c:v>
                      </c:pt>
                      <c:pt idx="13082">
                        <c:v>21.966000000000001</c:v>
                      </c:pt>
                      <c:pt idx="13083">
                        <c:v>22.627749999999999</c:v>
                      </c:pt>
                      <c:pt idx="13084">
                        <c:v>22.369500000000002</c:v>
                      </c:pt>
                      <c:pt idx="13085">
                        <c:v>23.261500000000002</c:v>
                      </c:pt>
                      <c:pt idx="13086">
                        <c:v>22.95825</c:v>
                      </c:pt>
                      <c:pt idx="13087">
                        <c:v>22.029999999999998</c:v>
                      </c:pt>
                      <c:pt idx="13088">
                        <c:v>20.819749999999999</c:v>
                      </c:pt>
                      <c:pt idx="13089">
                        <c:v>20.5745</c:v>
                      </c:pt>
                      <c:pt idx="13090">
                        <c:v>17.936</c:v>
                      </c:pt>
                      <c:pt idx="13091">
                        <c:v>17.9375</c:v>
                      </c:pt>
                      <c:pt idx="13092">
                        <c:v>18.870249999999999</c:v>
                      </c:pt>
                      <c:pt idx="13093">
                        <c:v>18.962499999999999</c:v>
                      </c:pt>
                      <c:pt idx="13094">
                        <c:v>21.242750000000001</c:v>
                      </c:pt>
                      <c:pt idx="13095">
                        <c:v>21.141749999999998</c:v>
                      </c:pt>
                      <c:pt idx="13096">
                        <c:v>20.0685</c:v>
                      </c:pt>
                      <c:pt idx="13097">
                        <c:v>20.744</c:v>
                      </c:pt>
                      <c:pt idx="13098">
                        <c:v>19.91825</c:v>
                      </c:pt>
                      <c:pt idx="13099">
                        <c:v>20.053249999999998</c:v>
                      </c:pt>
                      <c:pt idx="13100">
                        <c:v>19.608499999999999</c:v>
                      </c:pt>
                      <c:pt idx="13101">
                        <c:v>20.190249999999999</c:v>
                      </c:pt>
                      <c:pt idx="13102">
                        <c:v>19.696000000000002</c:v>
                      </c:pt>
                      <c:pt idx="13103">
                        <c:v>18.343499999999999</c:v>
                      </c:pt>
                      <c:pt idx="13104">
                        <c:v>18.059249999999999</c:v>
                      </c:pt>
                      <c:pt idx="13105">
                        <c:v>17.74475</c:v>
                      </c:pt>
                      <c:pt idx="13106">
                        <c:v>18.879249999999999</c:v>
                      </c:pt>
                      <c:pt idx="13107">
                        <c:v>19.739249999999998</c:v>
                      </c:pt>
                      <c:pt idx="13108">
                        <c:v>19.503749999999997</c:v>
                      </c:pt>
                      <c:pt idx="13109">
                        <c:v>17.493000000000002</c:v>
                      </c:pt>
                      <c:pt idx="13110">
                        <c:v>17.399750000000001</c:v>
                      </c:pt>
                      <c:pt idx="13111">
                        <c:v>18.307499999999997</c:v>
                      </c:pt>
                      <c:pt idx="13112">
                        <c:v>17.334499999999998</c:v>
                      </c:pt>
                      <c:pt idx="13113">
                        <c:v>19.074999999999999</c:v>
                      </c:pt>
                      <c:pt idx="13114">
                        <c:v>18.621749999999999</c:v>
                      </c:pt>
                      <c:pt idx="13115">
                        <c:v>17.8505</c:v>
                      </c:pt>
                      <c:pt idx="13116">
                        <c:v>18.194749999999999</c:v>
                      </c:pt>
                      <c:pt idx="13117">
                        <c:v>18.152250000000002</c:v>
                      </c:pt>
                      <c:pt idx="13118">
                        <c:v>18.456250000000001</c:v>
                      </c:pt>
                      <c:pt idx="13119">
                        <c:v>18.524999999999999</c:v>
                      </c:pt>
                      <c:pt idx="13120">
                        <c:v>18.740749999999998</c:v>
                      </c:pt>
                      <c:pt idx="13121">
                        <c:v>19.116250000000001</c:v>
                      </c:pt>
                      <c:pt idx="13122">
                        <c:v>19.407499999999999</c:v>
                      </c:pt>
                      <c:pt idx="13123">
                        <c:v>19.824249999999999</c:v>
                      </c:pt>
                      <c:pt idx="13124">
                        <c:v>21.014749999999999</c:v>
                      </c:pt>
                      <c:pt idx="13125">
                        <c:v>21.396000000000001</c:v>
                      </c:pt>
                      <c:pt idx="13126">
                        <c:v>21.817</c:v>
                      </c:pt>
                      <c:pt idx="13127">
                        <c:v>21.969000000000001</c:v>
                      </c:pt>
                      <c:pt idx="13128">
                        <c:v>19.404249999999998</c:v>
                      </c:pt>
                      <c:pt idx="13129">
                        <c:v>18.331250000000001</c:v>
                      </c:pt>
                      <c:pt idx="13130">
                        <c:v>18.1645</c:v>
                      </c:pt>
                      <c:pt idx="13131">
                        <c:v>18.752000000000002</c:v>
                      </c:pt>
                      <c:pt idx="13132">
                        <c:v>19.643000000000001</c:v>
                      </c:pt>
                      <c:pt idx="13133">
                        <c:v>19.65775</c:v>
                      </c:pt>
                      <c:pt idx="13134">
                        <c:v>21.626249999999999</c:v>
                      </c:pt>
                      <c:pt idx="13135">
                        <c:v>21.128250000000001</c:v>
                      </c:pt>
                      <c:pt idx="13136">
                        <c:v>21.84075</c:v>
                      </c:pt>
                      <c:pt idx="13137">
                        <c:v>21.209250000000001</c:v>
                      </c:pt>
                      <c:pt idx="13138">
                        <c:v>20.74625</c:v>
                      </c:pt>
                      <c:pt idx="13139">
                        <c:v>20.990499999999997</c:v>
                      </c:pt>
                      <c:pt idx="13140">
                        <c:v>19.733499999999999</c:v>
                      </c:pt>
                      <c:pt idx="13141">
                        <c:v>19.028500000000001</c:v>
                      </c:pt>
                      <c:pt idx="13142">
                        <c:v>18.48075</c:v>
                      </c:pt>
                      <c:pt idx="13143">
                        <c:v>17.451250000000002</c:v>
                      </c:pt>
                      <c:pt idx="13144">
                        <c:v>17.098749999999999</c:v>
                      </c:pt>
                      <c:pt idx="13145">
                        <c:v>17.862500000000001</c:v>
                      </c:pt>
                      <c:pt idx="13146">
                        <c:v>16.821749999999998</c:v>
                      </c:pt>
                      <c:pt idx="13147">
                        <c:v>16.21275</c:v>
                      </c:pt>
                      <c:pt idx="13148">
                        <c:v>16.833500000000001</c:v>
                      </c:pt>
                      <c:pt idx="13149">
                        <c:v>17.003750000000004</c:v>
                      </c:pt>
                      <c:pt idx="13150">
                        <c:v>17.66675</c:v>
                      </c:pt>
                      <c:pt idx="13151">
                        <c:v>17.437000000000001</c:v>
                      </c:pt>
                      <c:pt idx="13152">
                        <c:v>18.265999999999998</c:v>
                      </c:pt>
                      <c:pt idx="13153">
                        <c:v>18.477249999999998</c:v>
                      </c:pt>
                      <c:pt idx="13154">
                        <c:v>19.146750000000001</c:v>
                      </c:pt>
                      <c:pt idx="13155">
                        <c:v>16.975249999999999</c:v>
                      </c:pt>
                      <c:pt idx="13156">
                        <c:v>16.77225</c:v>
                      </c:pt>
                      <c:pt idx="13157">
                        <c:v>18.113750000000003</c:v>
                      </c:pt>
                      <c:pt idx="13158">
                        <c:v>19.651250000000001</c:v>
                      </c:pt>
                      <c:pt idx="13159">
                        <c:v>19.898</c:v>
                      </c:pt>
                      <c:pt idx="13160">
                        <c:v>19.639250000000001</c:v>
                      </c:pt>
                      <c:pt idx="13161">
                        <c:v>19.979499999999998</c:v>
                      </c:pt>
                      <c:pt idx="13162">
                        <c:v>19.9255</c:v>
                      </c:pt>
                      <c:pt idx="13163">
                        <c:v>20.43825</c:v>
                      </c:pt>
                      <c:pt idx="13164">
                        <c:v>20.059000000000001</c:v>
                      </c:pt>
                      <c:pt idx="13165">
                        <c:v>18.896750000000001</c:v>
                      </c:pt>
                      <c:pt idx="13166">
                        <c:v>19.167249999999999</c:v>
                      </c:pt>
                      <c:pt idx="13167">
                        <c:v>20.095500000000001</c:v>
                      </c:pt>
                      <c:pt idx="13168">
                        <c:v>20.516750000000002</c:v>
                      </c:pt>
                      <c:pt idx="13169">
                        <c:v>21.851500000000001</c:v>
                      </c:pt>
                      <c:pt idx="13170">
                        <c:v>20.81775</c:v>
                      </c:pt>
                      <c:pt idx="13171">
                        <c:v>18.977499999999999</c:v>
                      </c:pt>
                      <c:pt idx="13172">
                        <c:v>16.895</c:v>
                      </c:pt>
                      <c:pt idx="13173">
                        <c:v>17.2195</c:v>
                      </c:pt>
                      <c:pt idx="13174">
                        <c:v>18.043749999999999</c:v>
                      </c:pt>
                      <c:pt idx="13175">
                        <c:v>18.106249999999999</c:v>
                      </c:pt>
                      <c:pt idx="13176">
                        <c:v>18.9925</c:v>
                      </c:pt>
                      <c:pt idx="13177">
                        <c:v>19.529250000000001</c:v>
                      </c:pt>
                      <c:pt idx="13178">
                        <c:v>19.028750000000002</c:v>
                      </c:pt>
                      <c:pt idx="13179">
                        <c:v>19.010750000000002</c:v>
                      </c:pt>
                      <c:pt idx="13180">
                        <c:v>19.0365</c:v>
                      </c:pt>
                      <c:pt idx="13181">
                        <c:v>18.390499999999999</c:v>
                      </c:pt>
                      <c:pt idx="13182">
                        <c:v>18.244250000000001</c:v>
                      </c:pt>
                      <c:pt idx="13183">
                        <c:v>18.117750000000001</c:v>
                      </c:pt>
                      <c:pt idx="13184">
                        <c:v>18.78725</c:v>
                      </c:pt>
                      <c:pt idx="13185">
                        <c:v>18.978249999999999</c:v>
                      </c:pt>
                      <c:pt idx="13186">
                        <c:v>17.806000000000001</c:v>
                      </c:pt>
                      <c:pt idx="13187">
                        <c:v>17.105499999999999</c:v>
                      </c:pt>
                      <c:pt idx="13188">
                        <c:v>16.991999999999997</c:v>
                      </c:pt>
                      <c:pt idx="13189">
                        <c:v>15.704499999999999</c:v>
                      </c:pt>
                      <c:pt idx="13190">
                        <c:v>16.275749999999999</c:v>
                      </c:pt>
                      <c:pt idx="13191">
                        <c:v>17.812249999999999</c:v>
                      </c:pt>
                      <c:pt idx="13192">
                        <c:v>17.906750000000002</c:v>
                      </c:pt>
                      <c:pt idx="13193">
                        <c:v>20.269750000000002</c:v>
                      </c:pt>
                      <c:pt idx="13194">
                        <c:v>20.788499999999999</c:v>
                      </c:pt>
                      <c:pt idx="13195">
                        <c:v>19.628500000000003</c:v>
                      </c:pt>
                      <c:pt idx="13196">
                        <c:v>18.8935</c:v>
                      </c:pt>
                      <c:pt idx="13197">
                        <c:v>18.533000000000001</c:v>
                      </c:pt>
                      <c:pt idx="13198">
                        <c:v>18.210250000000002</c:v>
                      </c:pt>
                      <c:pt idx="13199">
                        <c:v>17.524250000000002</c:v>
                      </c:pt>
                      <c:pt idx="13200">
                        <c:v>17.935500000000001</c:v>
                      </c:pt>
                      <c:pt idx="13201">
                        <c:v>15.792</c:v>
                      </c:pt>
                      <c:pt idx="13202">
                        <c:v>15.041749999999999</c:v>
                      </c:pt>
                      <c:pt idx="13203">
                        <c:v>14.625250000000001</c:v>
                      </c:pt>
                      <c:pt idx="13204">
                        <c:v>13.034750000000001</c:v>
                      </c:pt>
                      <c:pt idx="13205">
                        <c:v>13.879250000000001</c:v>
                      </c:pt>
                      <c:pt idx="13206">
                        <c:v>14.05125</c:v>
                      </c:pt>
                      <c:pt idx="13207">
                        <c:v>14.228</c:v>
                      </c:pt>
                      <c:pt idx="13208">
                        <c:v>15.44425</c:v>
                      </c:pt>
                      <c:pt idx="13209">
                        <c:v>15.43075</c:v>
                      </c:pt>
                      <c:pt idx="13210">
                        <c:v>15.558249999999999</c:v>
                      </c:pt>
                      <c:pt idx="13211">
                        <c:v>15.876999999999999</c:v>
                      </c:pt>
                      <c:pt idx="13212">
                        <c:v>13.972250000000003</c:v>
                      </c:pt>
                      <c:pt idx="13213">
                        <c:v>14.553750000000001</c:v>
                      </c:pt>
                      <c:pt idx="13214">
                        <c:v>13.902999999999999</c:v>
                      </c:pt>
                      <c:pt idx="13215">
                        <c:v>13.358000000000001</c:v>
                      </c:pt>
                      <c:pt idx="13216">
                        <c:v>14.286999999999999</c:v>
                      </c:pt>
                      <c:pt idx="13217">
                        <c:v>12.863</c:v>
                      </c:pt>
                      <c:pt idx="13218">
                        <c:v>12.638249999999999</c:v>
                      </c:pt>
                      <c:pt idx="13219">
                        <c:v>13.7545</c:v>
                      </c:pt>
                      <c:pt idx="13220">
                        <c:v>14.58525</c:v>
                      </c:pt>
                      <c:pt idx="13221">
                        <c:v>16.683499999999999</c:v>
                      </c:pt>
                      <c:pt idx="13222">
                        <c:v>17.797000000000001</c:v>
                      </c:pt>
                      <c:pt idx="13223">
                        <c:v>17.513249999999999</c:v>
                      </c:pt>
                      <c:pt idx="13224">
                        <c:v>16.343</c:v>
                      </c:pt>
                      <c:pt idx="13225">
                        <c:v>15.11525</c:v>
                      </c:pt>
                      <c:pt idx="13226">
                        <c:v>14.724</c:v>
                      </c:pt>
                      <c:pt idx="13227">
                        <c:v>14.256</c:v>
                      </c:pt>
                      <c:pt idx="13228">
                        <c:v>14.855</c:v>
                      </c:pt>
                      <c:pt idx="13229">
                        <c:v>13.653499999999999</c:v>
                      </c:pt>
                      <c:pt idx="13230">
                        <c:v>13.154500000000001</c:v>
                      </c:pt>
                      <c:pt idx="13231">
                        <c:v>12.9885</c:v>
                      </c:pt>
                      <c:pt idx="13232">
                        <c:v>12.93275</c:v>
                      </c:pt>
                      <c:pt idx="13233">
                        <c:v>12.8095</c:v>
                      </c:pt>
                      <c:pt idx="13234">
                        <c:v>13.757249999999999</c:v>
                      </c:pt>
                      <c:pt idx="13235">
                        <c:v>13.360500000000002</c:v>
                      </c:pt>
                      <c:pt idx="13236">
                        <c:v>13.248250000000002</c:v>
                      </c:pt>
                      <c:pt idx="13237">
                        <c:v>13.514500000000002</c:v>
                      </c:pt>
                      <c:pt idx="13238">
                        <c:v>12.91825</c:v>
                      </c:pt>
                      <c:pt idx="13239">
                        <c:v>13.212</c:v>
                      </c:pt>
                      <c:pt idx="13240">
                        <c:v>14.31025</c:v>
                      </c:pt>
                      <c:pt idx="13241">
                        <c:v>14.2585</c:v>
                      </c:pt>
                      <c:pt idx="13242">
                        <c:v>15.188000000000001</c:v>
                      </c:pt>
                      <c:pt idx="13243">
                        <c:v>16.013500000000001</c:v>
                      </c:pt>
                      <c:pt idx="13244">
                        <c:v>15.526249999999999</c:v>
                      </c:pt>
                      <c:pt idx="13245">
                        <c:v>16.042749999999998</c:v>
                      </c:pt>
                      <c:pt idx="13246">
                        <c:v>15.57475</c:v>
                      </c:pt>
                      <c:pt idx="13247">
                        <c:v>14.2295</c:v>
                      </c:pt>
                      <c:pt idx="13248">
                        <c:v>13.83</c:v>
                      </c:pt>
                      <c:pt idx="13249">
                        <c:v>12.959</c:v>
                      </c:pt>
                      <c:pt idx="13250">
                        <c:v>13.267749999999999</c:v>
                      </c:pt>
                      <c:pt idx="13251">
                        <c:v>13.972</c:v>
                      </c:pt>
                      <c:pt idx="13252">
                        <c:v>14.727499999999999</c:v>
                      </c:pt>
                      <c:pt idx="13253">
                        <c:v>15.2485</c:v>
                      </c:pt>
                      <c:pt idx="13254">
                        <c:v>15.907499999999999</c:v>
                      </c:pt>
                      <c:pt idx="13255">
                        <c:v>15.231749999999998</c:v>
                      </c:pt>
                      <c:pt idx="13256">
                        <c:v>14.499000000000001</c:v>
                      </c:pt>
                      <c:pt idx="13257">
                        <c:v>14.458</c:v>
                      </c:pt>
                      <c:pt idx="13258">
                        <c:v>13.320499999999999</c:v>
                      </c:pt>
                      <c:pt idx="13259">
                        <c:v>14.45125</c:v>
                      </c:pt>
                      <c:pt idx="13260">
                        <c:v>14.89325</c:v>
                      </c:pt>
                      <c:pt idx="13261">
                        <c:v>14.3405</c:v>
                      </c:pt>
                      <c:pt idx="13262">
                        <c:v>15.363750000000001</c:v>
                      </c:pt>
                      <c:pt idx="13263">
                        <c:v>15.443000000000001</c:v>
                      </c:pt>
                      <c:pt idx="13264">
                        <c:v>15.30925</c:v>
                      </c:pt>
                      <c:pt idx="13265">
                        <c:v>15.06625</c:v>
                      </c:pt>
                      <c:pt idx="13266">
                        <c:v>14.16475</c:v>
                      </c:pt>
                      <c:pt idx="13267">
                        <c:v>13.144</c:v>
                      </c:pt>
                      <c:pt idx="13268">
                        <c:v>12.4885</c:v>
                      </c:pt>
                      <c:pt idx="13269">
                        <c:v>12.56875</c:v>
                      </c:pt>
                      <c:pt idx="13270">
                        <c:v>13.594249999999999</c:v>
                      </c:pt>
                      <c:pt idx="13271">
                        <c:v>14.746</c:v>
                      </c:pt>
                      <c:pt idx="13272">
                        <c:v>15.524000000000001</c:v>
                      </c:pt>
                      <c:pt idx="13273">
                        <c:v>16.04025</c:v>
                      </c:pt>
                      <c:pt idx="13274">
                        <c:v>15.370000000000001</c:v>
                      </c:pt>
                      <c:pt idx="13275">
                        <c:v>14.905000000000001</c:v>
                      </c:pt>
                      <c:pt idx="13276">
                        <c:v>15.1595</c:v>
                      </c:pt>
                      <c:pt idx="13277">
                        <c:v>14.9655</c:v>
                      </c:pt>
                      <c:pt idx="13278">
                        <c:v>15.0815</c:v>
                      </c:pt>
                      <c:pt idx="13279">
                        <c:v>15.483000000000001</c:v>
                      </c:pt>
                      <c:pt idx="13280">
                        <c:v>15.124249999999998</c:v>
                      </c:pt>
                      <c:pt idx="13281">
                        <c:v>15.2845</c:v>
                      </c:pt>
                      <c:pt idx="13282">
                        <c:v>17.490000000000002</c:v>
                      </c:pt>
                      <c:pt idx="13283">
                        <c:v>17.52</c:v>
                      </c:pt>
                      <c:pt idx="13284">
                        <c:v>17.852249999999998</c:v>
                      </c:pt>
                      <c:pt idx="13285">
                        <c:v>16.848749999999999</c:v>
                      </c:pt>
                      <c:pt idx="13286">
                        <c:v>15.97</c:v>
                      </c:pt>
                      <c:pt idx="13287">
                        <c:v>15.7805</c:v>
                      </c:pt>
                      <c:pt idx="13288">
                        <c:v>16.205750000000002</c:v>
                      </c:pt>
                      <c:pt idx="13289">
                        <c:v>19.366250000000001</c:v>
                      </c:pt>
                      <c:pt idx="13290">
                        <c:v>18.764499999999998</c:v>
                      </c:pt>
                      <c:pt idx="13291">
                        <c:v>19.139499999999998</c:v>
                      </c:pt>
                      <c:pt idx="13292">
                        <c:v>17.921250000000001</c:v>
                      </c:pt>
                      <c:pt idx="13293">
                        <c:v>20.1265</c:v>
                      </c:pt>
                      <c:pt idx="13294">
                        <c:v>19.816749999999999</c:v>
                      </c:pt>
                      <c:pt idx="13295">
                        <c:v>19.534749999999999</c:v>
                      </c:pt>
                      <c:pt idx="13296">
                        <c:v>19.62425</c:v>
                      </c:pt>
                      <c:pt idx="13297">
                        <c:v>20.31025</c:v>
                      </c:pt>
                      <c:pt idx="13298">
                        <c:v>20.41675</c:v>
                      </c:pt>
                      <c:pt idx="13299">
                        <c:v>21.952500000000001</c:v>
                      </c:pt>
                      <c:pt idx="13300">
                        <c:v>21.002500000000001</c:v>
                      </c:pt>
                      <c:pt idx="13301">
                        <c:v>18.82</c:v>
                      </c:pt>
                      <c:pt idx="13302">
                        <c:v>16.453749999999999</c:v>
                      </c:pt>
                      <c:pt idx="13303">
                        <c:v>16.372</c:v>
                      </c:pt>
                      <c:pt idx="13304">
                        <c:v>14.646999999999998</c:v>
                      </c:pt>
                      <c:pt idx="13305">
                        <c:v>14.94225</c:v>
                      </c:pt>
                      <c:pt idx="13306">
                        <c:v>15.607250000000001</c:v>
                      </c:pt>
                      <c:pt idx="13307">
                        <c:v>15.34375</c:v>
                      </c:pt>
                      <c:pt idx="13308">
                        <c:v>16.79175</c:v>
                      </c:pt>
                      <c:pt idx="13309">
                        <c:v>16.962250000000001</c:v>
                      </c:pt>
                      <c:pt idx="13310">
                        <c:v>16.945500000000003</c:v>
                      </c:pt>
                      <c:pt idx="13311">
                        <c:v>17.033750000000001</c:v>
                      </c:pt>
                      <c:pt idx="13312">
                        <c:v>15.464249999999998</c:v>
                      </c:pt>
                      <c:pt idx="13313">
                        <c:v>15.116500000000002</c:v>
                      </c:pt>
                      <c:pt idx="13314">
                        <c:v>15.089</c:v>
                      </c:pt>
                      <c:pt idx="13315">
                        <c:v>14.712999999999999</c:v>
                      </c:pt>
                      <c:pt idx="13316">
                        <c:v>15.637250000000002</c:v>
                      </c:pt>
                      <c:pt idx="13317">
                        <c:v>15.255999999999998</c:v>
                      </c:pt>
                      <c:pt idx="13318">
                        <c:v>15.281500000000001</c:v>
                      </c:pt>
                      <c:pt idx="13319">
                        <c:v>16.982500000000002</c:v>
                      </c:pt>
                      <c:pt idx="13320">
                        <c:v>17.530999999999999</c:v>
                      </c:pt>
                      <c:pt idx="13321">
                        <c:v>17.777250000000002</c:v>
                      </c:pt>
                      <c:pt idx="13322">
                        <c:v>17.18075</c:v>
                      </c:pt>
                      <c:pt idx="13323">
                        <c:v>14.211</c:v>
                      </c:pt>
                      <c:pt idx="13324">
                        <c:v>14.58975</c:v>
                      </c:pt>
                      <c:pt idx="13325">
                        <c:v>14.549500000000002</c:v>
                      </c:pt>
                      <c:pt idx="13326">
                        <c:v>14.189500000000002</c:v>
                      </c:pt>
                      <c:pt idx="13327">
                        <c:v>15.265250000000002</c:v>
                      </c:pt>
                      <c:pt idx="13328">
                        <c:v>13.71575</c:v>
                      </c:pt>
                      <c:pt idx="13329">
                        <c:v>13.711499999999999</c:v>
                      </c:pt>
                      <c:pt idx="13330">
                        <c:v>13.60275</c:v>
                      </c:pt>
                      <c:pt idx="13331">
                        <c:v>13.189500000000001</c:v>
                      </c:pt>
                      <c:pt idx="13332">
                        <c:v>14.802250000000001</c:v>
                      </c:pt>
                      <c:pt idx="13333">
                        <c:v>14.974250000000001</c:v>
                      </c:pt>
                      <c:pt idx="13334">
                        <c:v>15.610750000000001</c:v>
                      </c:pt>
                      <c:pt idx="13335">
                        <c:v>17.141999999999999</c:v>
                      </c:pt>
                      <c:pt idx="13336">
                        <c:v>16.117249999999999</c:v>
                      </c:pt>
                      <c:pt idx="13337">
                        <c:v>16.640999999999998</c:v>
                      </c:pt>
                      <c:pt idx="13338">
                        <c:v>15.984750000000002</c:v>
                      </c:pt>
                      <c:pt idx="13339">
                        <c:v>14.968750000000002</c:v>
                      </c:pt>
                      <c:pt idx="13340">
                        <c:v>14.91</c:v>
                      </c:pt>
                      <c:pt idx="13341">
                        <c:v>14.513</c:v>
                      </c:pt>
                      <c:pt idx="13342">
                        <c:v>14.379249999999999</c:v>
                      </c:pt>
                      <c:pt idx="13343">
                        <c:v>13.731999999999999</c:v>
                      </c:pt>
                      <c:pt idx="13344">
                        <c:v>13.988</c:v>
                      </c:pt>
                      <c:pt idx="13345">
                        <c:v>14.5655</c:v>
                      </c:pt>
                      <c:pt idx="13346">
                        <c:v>15.1615</c:v>
                      </c:pt>
                      <c:pt idx="13347">
                        <c:v>14.794</c:v>
                      </c:pt>
                      <c:pt idx="13348">
                        <c:v>16.116</c:v>
                      </c:pt>
                      <c:pt idx="13349">
                        <c:v>16.96875</c:v>
                      </c:pt>
                      <c:pt idx="13350">
                        <c:v>17.73725</c:v>
                      </c:pt>
                      <c:pt idx="13351">
                        <c:v>18.807749999999999</c:v>
                      </c:pt>
                      <c:pt idx="13352">
                        <c:v>19.536249999999999</c:v>
                      </c:pt>
                      <c:pt idx="13353">
                        <c:v>19.231000000000002</c:v>
                      </c:pt>
                      <c:pt idx="13354">
                        <c:v>20.389499999999998</c:v>
                      </c:pt>
                      <c:pt idx="13355">
                        <c:v>20.59075</c:v>
                      </c:pt>
                      <c:pt idx="13356">
                        <c:v>19.428000000000001</c:v>
                      </c:pt>
                      <c:pt idx="13357">
                        <c:v>18.502000000000002</c:v>
                      </c:pt>
                      <c:pt idx="13358">
                        <c:v>18.02675</c:v>
                      </c:pt>
                      <c:pt idx="13359">
                        <c:v>18.2165</c:v>
                      </c:pt>
                      <c:pt idx="13360">
                        <c:v>17.56175</c:v>
                      </c:pt>
                      <c:pt idx="13361">
                        <c:v>16.382750000000001</c:v>
                      </c:pt>
                      <c:pt idx="13362">
                        <c:v>15.0685</c:v>
                      </c:pt>
                      <c:pt idx="13363">
                        <c:v>16.414249999999999</c:v>
                      </c:pt>
                      <c:pt idx="13364">
                        <c:v>15.582750000000001</c:v>
                      </c:pt>
                      <c:pt idx="13365">
                        <c:v>15.99675</c:v>
                      </c:pt>
                      <c:pt idx="13366">
                        <c:v>18.22325</c:v>
                      </c:pt>
                      <c:pt idx="13367">
                        <c:v>19.155250000000002</c:v>
                      </c:pt>
                      <c:pt idx="13368">
                        <c:v>16.870999999999999</c:v>
                      </c:pt>
                      <c:pt idx="13369">
                        <c:v>15.650749999999999</c:v>
                      </c:pt>
                      <c:pt idx="13370">
                        <c:v>16.446999999999999</c:v>
                      </c:pt>
                      <c:pt idx="13371">
                        <c:v>16.86</c:v>
                      </c:pt>
                      <c:pt idx="13372">
                        <c:v>19.37575</c:v>
                      </c:pt>
                      <c:pt idx="13373">
                        <c:v>18.831499999999998</c:v>
                      </c:pt>
                      <c:pt idx="13374">
                        <c:v>17.997250000000001</c:v>
                      </c:pt>
                      <c:pt idx="13375">
                        <c:v>18.07</c:v>
                      </c:pt>
                      <c:pt idx="13376">
                        <c:v>17.8005</c:v>
                      </c:pt>
                      <c:pt idx="13377">
                        <c:v>18.361750000000001</c:v>
                      </c:pt>
                      <c:pt idx="13378">
                        <c:v>17.855</c:v>
                      </c:pt>
                      <c:pt idx="13379">
                        <c:v>16.594999999999999</c:v>
                      </c:pt>
                      <c:pt idx="13380">
                        <c:v>15.388999999999999</c:v>
                      </c:pt>
                      <c:pt idx="13381">
                        <c:v>13.77125</c:v>
                      </c:pt>
                      <c:pt idx="13382">
                        <c:v>14.519</c:v>
                      </c:pt>
                      <c:pt idx="13383">
                        <c:v>14.421250000000001</c:v>
                      </c:pt>
                      <c:pt idx="13384">
                        <c:v>13.495750000000001</c:v>
                      </c:pt>
                      <c:pt idx="13385">
                        <c:v>15.073250000000002</c:v>
                      </c:pt>
                      <c:pt idx="13386">
                        <c:v>13.461749999999999</c:v>
                      </c:pt>
                      <c:pt idx="13387">
                        <c:v>13.744</c:v>
                      </c:pt>
                      <c:pt idx="13388">
                        <c:v>15.612750000000002</c:v>
                      </c:pt>
                      <c:pt idx="13389">
                        <c:v>15.214750000000002</c:v>
                      </c:pt>
                      <c:pt idx="13390">
                        <c:v>17.503250000000001</c:v>
                      </c:pt>
                      <c:pt idx="13391">
                        <c:v>18.532250000000001</c:v>
                      </c:pt>
                      <c:pt idx="13392">
                        <c:v>18.912500000000001</c:v>
                      </c:pt>
                      <c:pt idx="13393">
                        <c:v>19.238499999999998</c:v>
                      </c:pt>
                      <c:pt idx="13394">
                        <c:v>17.858250000000002</c:v>
                      </c:pt>
                      <c:pt idx="13395">
                        <c:v>17.455749999999998</c:v>
                      </c:pt>
                      <c:pt idx="13396">
                        <c:v>15.33</c:v>
                      </c:pt>
                      <c:pt idx="13397">
                        <c:v>14.225250000000001</c:v>
                      </c:pt>
                      <c:pt idx="13398">
                        <c:v>14.488</c:v>
                      </c:pt>
                      <c:pt idx="13399">
                        <c:v>13.539249999999999</c:v>
                      </c:pt>
                      <c:pt idx="13400">
                        <c:v>15.328250000000001</c:v>
                      </c:pt>
                      <c:pt idx="13401">
                        <c:v>16.78425</c:v>
                      </c:pt>
                      <c:pt idx="13402">
                        <c:v>15.7355</c:v>
                      </c:pt>
                      <c:pt idx="13403">
                        <c:v>17.181249999999999</c:v>
                      </c:pt>
                      <c:pt idx="13404">
                        <c:v>16.909500000000001</c:v>
                      </c:pt>
                      <c:pt idx="13405">
                        <c:v>16.976500000000001</c:v>
                      </c:pt>
                      <c:pt idx="13406">
                        <c:v>18.493500000000001</c:v>
                      </c:pt>
                      <c:pt idx="13407">
                        <c:v>19.045749999999998</c:v>
                      </c:pt>
                      <c:pt idx="13408">
                        <c:v>19.78425</c:v>
                      </c:pt>
                      <c:pt idx="13409">
                        <c:v>21.02375</c:v>
                      </c:pt>
                      <c:pt idx="13410">
                        <c:v>20.612000000000002</c:v>
                      </c:pt>
                      <c:pt idx="13411">
                        <c:v>20.310749999999999</c:v>
                      </c:pt>
                      <c:pt idx="13412">
                        <c:v>18.701999999999998</c:v>
                      </c:pt>
                      <c:pt idx="13413">
                        <c:v>18.932500000000001</c:v>
                      </c:pt>
                      <c:pt idx="13414">
                        <c:v>69.995000000000005</c:v>
                      </c:pt>
                      <c:pt idx="13415">
                        <c:v>251.39175</c:v>
                      </c:pt>
                      <c:pt idx="13416">
                        <c:v>488.76049999999998</c:v>
                      </c:pt>
                      <c:pt idx="13417">
                        <c:v>862.78525000000002</c:v>
                      </c:pt>
                      <c:pt idx="13418">
                        <c:v>1226.51675</c:v>
                      </c:pt>
                      <c:pt idx="13419">
                        <c:v>1227.758</c:v>
                      </c:pt>
                      <c:pt idx="13420">
                        <c:v>1108.25875</c:v>
                      </c:pt>
                      <c:pt idx="13421">
                        <c:v>784.78250000000003</c:v>
                      </c:pt>
                      <c:pt idx="13422">
                        <c:v>388.90950000000004</c:v>
                      </c:pt>
                      <c:pt idx="13423">
                        <c:v>214.23099999999999</c:v>
                      </c:pt>
                      <c:pt idx="13424">
                        <c:v>99.591000000000008</c:v>
                      </c:pt>
                      <c:pt idx="13425">
                        <c:v>49.797750000000001</c:v>
                      </c:pt>
                      <c:pt idx="13426">
                        <c:v>31.135999999999999</c:v>
                      </c:pt>
                      <c:pt idx="13427">
                        <c:v>23.3565</c:v>
                      </c:pt>
                      <c:pt idx="13428">
                        <c:v>20.870750000000001</c:v>
                      </c:pt>
                      <c:pt idx="13429">
                        <c:v>19.342500000000001</c:v>
                      </c:pt>
                      <c:pt idx="13430">
                        <c:v>20.181750000000001</c:v>
                      </c:pt>
                      <c:pt idx="13431">
                        <c:v>19.106750000000002</c:v>
                      </c:pt>
                      <c:pt idx="13432">
                        <c:v>17.826499999999999</c:v>
                      </c:pt>
                      <c:pt idx="13433">
                        <c:v>17.516500000000001</c:v>
                      </c:pt>
                      <c:pt idx="13434">
                        <c:v>15.308</c:v>
                      </c:pt>
                      <c:pt idx="13435">
                        <c:v>16.092000000000002</c:v>
                      </c:pt>
                      <c:pt idx="13436">
                        <c:v>14.950749999999999</c:v>
                      </c:pt>
                      <c:pt idx="13437">
                        <c:v>14.488249999999999</c:v>
                      </c:pt>
                      <c:pt idx="13438">
                        <c:v>13.633500000000002</c:v>
                      </c:pt>
                      <c:pt idx="13439">
                        <c:v>13.93675</c:v>
                      </c:pt>
                      <c:pt idx="13440">
                        <c:v>14.292750000000002</c:v>
                      </c:pt>
                      <c:pt idx="13441">
                        <c:v>13.87725</c:v>
                      </c:pt>
                      <c:pt idx="13442">
                        <c:v>13.406499999999999</c:v>
                      </c:pt>
                      <c:pt idx="13443">
                        <c:v>12.873500000000002</c:v>
                      </c:pt>
                      <c:pt idx="13444">
                        <c:v>18.449249999999999</c:v>
                      </c:pt>
                      <c:pt idx="13445">
                        <c:v>309.39150000000001</c:v>
                      </c:pt>
                      <c:pt idx="13446">
                        <c:v>572.35275000000001</c:v>
                      </c:pt>
                      <c:pt idx="13447">
                        <c:v>928.61874999999998</c:v>
                      </c:pt>
                      <c:pt idx="13448">
                        <c:v>1203.1689999999999</c:v>
                      </c:pt>
                      <c:pt idx="13449">
                        <c:v>1096.3900000000001</c:v>
                      </c:pt>
                      <c:pt idx="13450">
                        <c:v>925.83224999999993</c:v>
                      </c:pt>
                      <c:pt idx="13451">
                        <c:v>608.96150000000011</c:v>
                      </c:pt>
                      <c:pt idx="13452">
                        <c:v>349.02900000000005</c:v>
                      </c:pt>
                      <c:pt idx="13453">
                        <c:v>189.697</c:v>
                      </c:pt>
                      <c:pt idx="13454">
                        <c:v>105.77849999999999</c:v>
                      </c:pt>
                      <c:pt idx="13455">
                        <c:v>67.770250000000004</c:v>
                      </c:pt>
                      <c:pt idx="13456">
                        <c:v>48.242000000000004</c:v>
                      </c:pt>
                      <c:pt idx="13457">
                        <c:v>25.850999999999999</c:v>
                      </c:pt>
                      <c:pt idx="13458">
                        <c:v>20.1755</c:v>
                      </c:pt>
                      <c:pt idx="13459">
                        <c:v>21.036749999999998</c:v>
                      </c:pt>
                      <c:pt idx="13460">
                        <c:v>20.484000000000002</c:v>
                      </c:pt>
                      <c:pt idx="13461">
                        <c:v>19.498999999999999</c:v>
                      </c:pt>
                      <c:pt idx="13462">
                        <c:v>16.741500000000002</c:v>
                      </c:pt>
                      <c:pt idx="13463">
                        <c:v>16.315750000000001</c:v>
                      </c:pt>
                      <c:pt idx="13464">
                        <c:v>16.714000000000002</c:v>
                      </c:pt>
                      <c:pt idx="13465">
                        <c:v>17.75975</c:v>
                      </c:pt>
                      <c:pt idx="13466">
                        <c:v>16.757250000000003</c:v>
                      </c:pt>
                      <c:pt idx="13467">
                        <c:v>16.377500000000001</c:v>
                      </c:pt>
                      <c:pt idx="13468">
                        <c:v>15.172000000000001</c:v>
                      </c:pt>
                      <c:pt idx="13469">
                        <c:v>13.64025</c:v>
                      </c:pt>
                      <c:pt idx="13470">
                        <c:v>16.677250000000001</c:v>
                      </c:pt>
                      <c:pt idx="13471">
                        <c:v>16.227500000000003</c:v>
                      </c:pt>
                      <c:pt idx="13472">
                        <c:v>17.312249999999999</c:v>
                      </c:pt>
                      <c:pt idx="13473">
                        <c:v>17.293500000000002</c:v>
                      </c:pt>
                      <c:pt idx="13474">
                        <c:v>17.51275</c:v>
                      </c:pt>
                      <c:pt idx="13475">
                        <c:v>18.03125</c:v>
                      </c:pt>
                      <c:pt idx="13476">
                        <c:v>18.620750000000001</c:v>
                      </c:pt>
                      <c:pt idx="13477">
                        <c:v>19.139250000000001</c:v>
                      </c:pt>
                      <c:pt idx="13478">
                        <c:v>17.571500000000004</c:v>
                      </c:pt>
                      <c:pt idx="13479">
                        <c:v>18.031749999999999</c:v>
                      </c:pt>
                      <c:pt idx="13480">
                        <c:v>18.677500000000002</c:v>
                      </c:pt>
                      <c:pt idx="13481">
                        <c:v>18.316500000000001</c:v>
                      </c:pt>
                      <c:pt idx="13482">
                        <c:v>18.798500000000001</c:v>
                      </c:pt>
                      <c:pt idx="13483">
                        <c:v>19.351749999999999</c:v>
                      </c:pt>
                      <c:pt idx="13484">
                        <c:v>19.594999999999999</c:v>
                      </c:pt>
                      <c:pt idx="13485">
                        <c:v>21.305500000000002</c:v>
                      </c:pt>
                      <c:pt idx="13486">
                        <c:v>21.53275</c:v>
                      </c:pt>
                      <c:pt idx="13487">
                        <c:v>21.158249999999999</c:v>
                      </c:pt>
                      <c:pt idx="13488">
                        <c:v>19.853249999999999</c:v>
                      </c:pt>
                      <c:pt idx="13489">
                        <c:v>18.83325</c:v>
                      </c:pt>
                      <c:pt idx="13490">
                        <c:v>19.752500000000001</c:v>
                      </c:pt>
                      <c:pt idx="13491">
                        <c:v>20.564499999999999</c:v>
                      </c:pt>
                      <c:pt idx="13492">
                        <c:v>21.083749999999998</c:v>
                      </c:pt>
                      <c:pt idx="13493">
                        <c:v>22.011499999999998</c:v>
                      </c:pt>
                      <c:pt idx="13494">
                        <c:v>22.151500000000002</c:v>
                      </c:pt>
                      <c:pt idx="13495">
                        <c:v>21.058250000000001</c:v>
                      </c:pt>
                      <c:pt idx="13496">
                        <c:v>19.484500000000001</c:v>
                      </c:pt>
                      <c:pt idx="13497">
                        <c:v>17.917000000000002</c:v>
                      </c:pt>
                      <c:pt idx="13498">
                        <c:v>15.90925</c:v>
                      </c:pt>
                      <c:pt idx="13499">
                        <c:v>13.663250000000001</c:v>
                      </c:pt>
                      <c:pt idx="13500">
                        <c:v>13.244999999999999</c:v>
                      </c:pt>
                      <c:pt idx="13501">
                        <c:v>11.330499999999999</c:v>
                      </c:pt>
                      <c:pt idx="13502">
                        <c:v>12.829999999999998</c:v>
                      </c:pt>
                      <c:pt idx="13503">
                        <c:v>13.305</c:v>
                      </c:pt>
                      <c:pt idx="13504">
                        <c:v>13.759</c:v>
                      </c:pt>
                      <c:pt idx="13505">
                        <c:v>15.143249999999998</c:v>
                      </c:pt>
                      <c:pt idx="13506">
                        <c:v>14.648999999999999</c:v>
                      </c:pt>
                      <c:pt idx="13507">
                        <c:v>16.231249999999999</c:v>
                      </c:pt>
                      <c:pt idx="13508">
                        <c:v>16.585250000000002</c:v>
                      </c:pt>
                      <c:pt idx="13509">
                        <c:v>20.153749999999999</c:v>
                      </c:pt>
                      <c:pt idx="13510">
                        <c:v>19.779499999999999</c:v>
                      </c:pt>
                      <c:pt idx="13511">
                        <c:v>18.978999999999999</c:v>
                      </c:pt>
                      <c:pt idx="13512">
                        <c:v>18.954999999999998</c:v>
                      </c:pt>
                      <c:pt idx="13513">
                        <c:v>19.881500000000003</c:v>
                      </c:pt>
                      <c:pt idx="13514">
                        <c:v>20.737250000000003</c:v>
                      </c:pt>
                      <c:pt idx="13515">
                        <c:v>22.292749999999998</c:v>
                      </c:pt>
                      <c:pt idx="13516">
                        <c:v>20.8125</c:v>
                      </c:pt>
                      <c:pt idx="13517">
                        <c:v>19.766999999999999</c:v>
                      </c:pt>
                      <c:pt idx="13518">
                        <c:v>20.617750000000001</c:v>
                      </c:pt>
                      <c:pt idx="13519">
                        <c:v>20.17925</c:v>
                      </c:pt>
                      <c:pt idx="13520">
                        <c:v>21.195250000000001</c:v>
                      </c:pt>
                      <c:pt idx="13521">
                        <c:v>20.790750000000003</c:v>
                      </c:pt>
                      <c:pt idx="13522">
                        <c:v>20.515000000000001</c:v>
                      </c:pt>
                      <c:pt idx="13523">
                        <c:v>20.240500000000001</c:v>
                      </c:pt>
                      <c:pt idx="13524">
                        <c:v>20.383749999999999</c:v>
                      </c:pt>
                      <c:pt idx="13525">
                        <c:v>20.673750000000002</c:v>
                      </c:pt>
                      <c:pt idx="13526">
                        <c:v>19.641750000000002</c:v>
                      </c:pt>
                      <c:pt idx="13527">
                        <c:v>19.651250000000001</c:v>
                      </c:pt>
                      <c:pt idx="13528">
                        <c:v>19.076000000000001</c:v>
                      </c:pt>
                      <c:pt idx="13529">
                        <c:v>19.16075</c:v>
                      </c:pt>
                      <c:pt idx="13530">
                        <c:v>19.434249999999999</c:v>
                      </c:pt>
                      <c:pt idx="13531">
                        <c:v>17.97475</c:v>
                      </c:pt>
                      <c:pt idx="13532">
                        <c:v>18.218499999999999</c:v>
                      </c:pt>
                      <c:pt idx="13533">
                        <c:v>17.336749999999999</c:v>
                      </c:pt>
                      <c:pt idx="13534">
                        <c:v>17.71875</c:v>
                      </c:pt>
                      <c:pt idx="13535">
                        <c:v>19.205749999999998</c:v>
                      </c:pt>
                      <c:pt idx="13536">
                        <c:v>20.111249999999998</c:v>
                      </c:pt>
                      <c:pt idx="13537">
                        <c:v>21.165750000000003</c:v>
                      </c:pt>
                      <c:pt idx="13538">
                        <c:v>21.076000000000004</c:v>
                      </c:pt>
                      <c:pt idx="13539">
                        <c:v>20.50525</c:v>
                      </c:pt>
                      <c:pt idx="13540">
                        <c:v>19.796999999999997</c:v>
                      </c:pt>
                      <c:pt idx="13541">
                        <c:v>19.681749999999997</c:v>
                      </c:pt>
                      <c:pt idx="13542">
                        <c:v>19.582999999999998</c:v>
                      </c:pt>
                      <c:pt idx="13543">
                        <c:v>20.788249999999998</c:v>
                      </c:pt>
                      <c:pt idx="13544">
                        <c:v>20.131500000000003</c:v>
                      </c:pt>
                      <c:pt idx="13545">
                        <c:v>21.324750000000002</c:v>
                      </c:pt>
                      <c:pt idx="13546">
                        <c:v>22.324999999999999</c:v>
                      </c:pt>
                      <c:pt idx="13547">
                        <c:v>21.8185</c:v>
                      </c:pt>
                      <c:pt idx="13548">
                        <c:v>21.88775</c:v>
                      </c:pt>
                      <c:pt idx="13549">
                        <c:v>21.43375</c:v>
                      </c:pt>
                      <c:pt idx="13550">
                        <c:v>22.11</c:v>
                      </c:pt>
                      <c:pt idx="13551">
                        <c:v>22.915749999999999</c:v>
                      </c:pt>
                      <c:pt idx="13552">
                        <c:v>22.381999999999998</c:v>
                      </c:pt>
                      <c:pt idx="13553">
                        <c:v>21.218</c:v>
                      </c:pt>
                      <c:pt idx="13554">
                        <c:v>21.045749999999998</c:v>
                      </c:pt>
                      <c:pt idx="13555">
                        <c:v>20.361249999999998</c:v>
                      </c:pt>
                      <c:pt idx="13556">
                        <c:v>20.78575</c:v>
                      </c:pt>
                      <c:pt idx="13557">
                        <c:v>21.203000000000003</c:v>
                      </c:pt>
                      <c:pt idx="13558">
                        <c:v>21.51275</c:v>
                      </c:pt>
                      <c:pt idx="13559">
                        <c:v>21.709250000000001</c:v>
                      </c:pt>
                      <c:pt idx="13560">
                        <c:v>22.331499999999998</c:v>
                      </c:pt>
                      <c:pt idx="13561">
                        <c:v>21.356999999999999</c:v>
                      </c:pt>
                      <c:pt idx="13562">
                        <c:v>20.411749999999998</c:v>
                      </c:pt>
                      <c:pt idx="13563">
                        <c:v>20.584000000000003</c:v>
                      </c:pt>
                      <c:pt idx="13564">
                        <c:v>19.3245</c:v>
                      </c:pt>
                      <c:pt idx="13565">
                        <c:v>19.915750000000003</c:v>
                      </c:pt>
                      <c:pt idx="13566">
                        <c:v>20.699750000000002</c:v>
                      </c:pt>
                      <c:pt idx="13567">
                        <c:v>19.937249999999999</c:v>
                      </c:pt>
                      <c:pt idx="13568">
                        <c:v>20.473749999999999</c:v>
                      </c:pt>
                      <c:pt idx="13569">
                        <c:v>20.930500000000002</c:v>
                      </c:pt>
                      <c:pt idx="13570">
                        <c:v>19.956499999999998</c:v>
                      </c:pt>
                      <c:pt idx="13571">
                        <c:v>20.554500000000001</c:v>
                      </c:pt>
                      <c:pt idx="13572">
                        <c:v>20.24775</c:v>
                      </c:pt>
                      <c:pt idx="13573">
                        <c:v>20.674250000000001</c:v>
                      </c:pt>
                      <c:pt idx="13574">
                        <c:v>21.485499999999998</c:v>
                      </c:pt>
                      <c:pt idx="13575">
                        <c:v>21.745000000000001</c:v>
                      </c:pt>
                      <c:pt idx="13576">
                        <c:v>21.422750000000001</c:v>
                      </c:pt>
                      <c:pt idx="13577">
                        <c:v>21.0505</c:v>
                      </c:pt>
                      <c:pt idx="13578">
                        <c:v>21.004750000000001</c:v>
                      </c:pt>
                      <c:pt idx="13579">
                        <c:v>22.338500000000003</c:v>
                      </c:pt>
                      <c:pt idx="13580">
                        <c:v>22.85125</c:v>
                      </c:pt>
                      <c:pt idx="13581">
                        <c:v>22.945249999999998</c:v>
                      </c:pt>
                      <c:pt idx="13582">
                        <c:v>22.968249999999998</c:v>
                      </c:pt>
                      <c:pt idx="13583">
                        <c:v>20.300249999999998</c:v>
                      </c:pt>
                      <c:pt idx="13584">
                        <c:v>20.600999999999999</c:v>
                      </c:pt>
                      <c:pt idx="13585">
                        <c:v>18.1465</c:v>
                      </c:pt>
                      <c:pt idx="13586">
                        <c:v>18.761749999999999</c:v>
                      </c:pt>
                      <c:pt idx="13587">
                        <c:v>19.357500000000002</c:v>
                      </c:pt>
                      <c:pt idx="13588">
                        <c:v>18.707250000000002</c:v>
                      </c:pt>
                      <c:pt idx="13589">
                        <c:v>20.455500000000001</c:v>
                      </c:pt>
                      <c:pt idx="13590">
                        <c:v>19.676749999999998</c:v>
                      </c:pt>
                      <c:pt idx="13591">
                        <c:v>20.303249999999998</c:v>
                      </c:pt>
                      <c:pt idx="13592">
                        <c:v>20.891249999999999</c:v>
                      </c:pt>
                      <c:pt idx="13593">
                        <c:v>20.162999999999997</c:v>
                      </c:pt>
                      <c:pt idx="13594">
                        <c:v>21.076750000000001</c:v>
                      </c:pt>
                      <c:pt idx="13595">
                        <c:v>19.799250000000001</c:v>
                      </c:pt>
                      <c:pt idx="13596">
                        <c:v>19.093250000000001</c:v>
                      </c:pt>
                      <c:pt idx="13597">
                        <c:v>20.036999999999999</c:v>
                      </c:pt>
                      <c:pt idx="13598">
                        <c:v>18.92925</c:v>
                      </c:pt>
                      <c:pt idx="13599">
                        <c:v>18.584249999999997</c:v>
                      </c:pt>
                      <c:pt idx="13600">
                        <c:v>16.88</c:v>
                      </c:pt>
                      <c:pt idx="13601">
                        <c:v>15.884499999999999</c:v>
                      </c:pt>
                      <c:pt idx="13602">
                        <c:v>16.8325</c:v>
                      </c:pt>
                      <c:pt idx="13603">
                        <c:v>17.680999999999997</c:v>
                      </c:pt>
                      <c:pt idx="13604">
                        <c:v>19.3245</c:v>
                      </c:pt>
                      <c:pt idx="13605">
                        <c:v>20.453499999999998</c:v>
                      </c:pt>
                      <c:pt idx="13606">
                        <c:v>20.258749999999999</c:v>
                      </c:pt>
                      <c:pt idx="13607">
                        <c:v>19.753999999999998</c:v>
                      </c:pt>
                      <c:pt idx="13608">
                        <c:v>19.75375</c:v>
                      </c:pt>
                      <c:pt idx="13609">
                        <c:v>19.383499999999998</c:v>
                      </c:pt>
                      <c:pt idx="13610">
                        <c:v>17.821249999999999</c:v>
                      </c:pt>
                      <c:pt idx="13611">
                        <c:v>18.083500000000001</c:v>
                      </c:pt>
                      <c:pt idx="13612">
                        <c:v>16.52675</c:v>
                      </c:pt>
                      <c:pt idx="13613">
                        <c:v>15.60575</c:v>
                      </c:pt>
                      <c:pt idx="13614">
                        <c:v>16.560000000000002</c:v>
                      </c:pt>
                      <c:pt idx="13615">
                        <c:v>15.872</c:v>
                      </c:pt>
                      <c:pt idx="13616">
                        <c:v>16.516749999999998</c:v>
                      </c:pt>
                      <c:pt idx="13617">
                        <c:v>16.044750000000001</c:v>
                      </c:pt>
                      <c:pt idx="13618">
                        <c:v>14.807500000000001</c:v>
                      </c:pt>
                      <c:pt idx="13619">
                        <c:v>14.254999999999999</c:v>
                      </c:pt>
                      <c:pt idx="13620">
                        <c:v>13.26275</c:v>
                      </c:pt>
                      <c:pt idx="13621">
                        <c:v>12.6035</c:v>
                      </c:pt>
                      <c:pt idx="13622">
                        <c:v>12.6205</c:v>
                      </c:pt>
                      <c:pt idx="13623">
                        <c:v>12.0495</c:v>
                      </c:pt>
                      <c:pt idx="13624">
                        <c:v>13.527000000000001</c:v>
                      </c:pt>
                      <c:pt idx="13625">
                        <c:v>12.212</c:v>
                      </c:pt>
                      <c:pt idx="13626">
                        <c:v>11.673500000000001</c:v>
                      </c:pt>
                      <c:pt idx="13627">
                        <c:v>13.607999999999999</c:v>
                      </c:pt>
                      <c:pt idx="13628">
                        <c:v>13.007249999999999</c:v>
                      </c:pt>
                      <c:pt idx="13629">
                        <c:v>13.8415</c:v>
                      </c:pt>
                      <c:pt idx="13630">
                        <c:v>15.02225</c:v>
                      </c:pt>
                      <c:pt idx="13631">
                        <c:v>14.09825</c:v>
                      </c:pt>
                      <c:pt idx="13632">
                        <c:v>13.45975</c:v>
                      </c:pt>
                      <c:pt idx="13633">
                        <c:v>14.7575</c:v>
                      </c:pt>
                      <c:pt idx="13634">
                        <c:v>14.71575</c:v>
                      </c:pt>
                      <c:pt idx="13635">
                        <c:v>15.870249999999999</c:v>
                      </c:pt>
                      <c:pt idx="13636">
                        <c:v>16.841000000000001</c:v>
                      </c:pt>
                      <c:pt idx="13637">
                        <c:v>16.131499999999999</c:v>
                      </c:pt>
                      <c:pt idx="13638">
                        <c:v>16.297750000000001</c:v>
                      </c:pt>
                      <c:pt idx="13639">
                        <c:v>15.098749999999999</c:v>
                      </c:pt>
                      <c:pt idx="13640">
                        <c:v>13.863250000000001</c:v>
                      </c:pt>
                      <c:pt idx="13641">
                        <c:v>13.078250000000001</c:v>
                      </c:pt>
                      <c:pt idx="13642">
                        <c:v>13.514749999999999</c:v>
                      </c:pt>
                      <c:pt idx="13643">
                        <c:v>14.162000000000001</c:v>
                      </c:pt>
                      <c:pt idx="13644">
                        <c:v>15.438749999999999</c:v>
                      </c:pt>
                      <c:pt idx="13645">
                        <c:v>17.27675</c:v>
                      </c:pt>
                      <c:pt idx="13646">
                        <c:v>16.681750000000001</c:v>
                      </c:pt>
                      <c:pt idx="13647">
                        <c:v>15.893750000000001</c:v>
                      </c:pt>
                      <c:pt idx="13648">
                        <c:v>15.02225</c:v>
                      </c:pt>
                      <c:pt idx="13649">
                        <c:v>14.161250000000001</c:v>
                      </c:pt>
                      <c:pt idx="13650">
                        <c:v>14.363250000000001</c:v>
                      </c:pt>
                      <c:pt idx="13651">
                        <c:v>14.270249999999999</c:v>
                      </c:pt>
                      <c:pt idx="13652">
                        <c:v>13.911750000000001</c:v>
                      </c:pt>
                      <c:pt idx="13653">
                        <c:v>15.28275</c:v>
                      </c:pt>
                      <c:pt idx="13654">
                        <c:v>16.457000000000001</c:v>
                      </c:pt>
                      <c:pt idx="13655">
                        <c:v>17.484999999999999</c:v>
                      </c:pt>
                      <c:pt idx="13656">
                        <c:v>18.3855</c:v>
                      </c:pt>
                      <c:pt idx="13657">
                        <c:v>16.196750000000002</c:v>
                      </c:pt>
                      <c:pt idx="13658">
                        <c:v>14.967000000000001</c:v>
                      </c:pt>
                      <c:pt idx="13659">
                        <c:v>14.3245</c:v>
                      </c:pt>
                      <c:pt idx="13660">
                        <c:v>13.02875</c:v>
                      </c:pt>
                      <c:pt idx="13661">
                        <c:v>14.248750000000001</c:v>
                      </c:pt>
                      <c:pt idx="13662">
                        <c:v>12.670249999999999</c:v>
                      </c:pt>
                      <c:pt idx="13663">
                        <c:v>12.6645</c:v>
                      </c:pt>
                      <c:pt idx="13664">
                        <c:v>13.317500000000001</c:v>
                      </c:pt>
                      <c:pt idx="13665">
                        <c:v>13.94425</c:v>
                      </c:pt>
                      <c:pt idx="13666">
                        <c:v>15.870750000000001</c:v>
                      </c:pt>
                      <c:pt idx="13667">
                        <c:v>15.542250000000001</c:v>
                      </c:pt>
                      <c:pt idx="13668">
                        <c:v>15.07325</c:v>
                      </c:pt>
                      <c:pt idx="13669">
                        <c:v>14.481999999999999</c:v>
                      </c:pt>
                      <c:pt idx="13670">
                        <c:v>14.628</c:v>
                      </c:pt>
                      <c:pt idx="13671">
                        <c:v>15.52425</c:v>
                      </c:pt>
                      <c:pt idx="13672">
                        <c:v>15.769500000000001</c:v>
                      </c:pt>
                      <c:pt idx="13673">
                        <c:v>15.245500000000002</c:v>
                      </c:pt>
                      <c:pt idx="13674">
                        <c:v>13.8055</c:v>
                      </c:pt>
                      <c:pt idx="13675">
                        <c:v>13.95825</c:v>
                      </c:pt>
                      <c:pt idx="13676">
                        <c:v>15.559500000000002</c:v>
                      </c:pt>
                      <c:pt idx="13677">
                        <c:v>16.165749999999999</c:v>
                      </c:pt>
                      <c:pt idx="13678">
                        <c:v>16.676250000000003</c:v>
                      </c:pt>
                      <c:pt idx="13679">
                        <c:v>15.983499999999999</c:v>
                      </c:pt>
                      <c:pt idx="13680">
                        <c:v>15.819500000000001</c:v>
                      </c:pt>
                      <c:pt idx="13681">
                        <c:v>15.636750000000001</c:v>
                      </c:pt>
                      <c:pt idx="13682">
                        <c:v>14.9</c:v>
                      </c:pt>
                      <c:pt idx="13683">
                        <c:v>15.764749999999999</c:v>
                      </c:pt>
                      <c:pt idx="13684">
                        <c:v>17.071000000000002</c:v>
                      </c:pt>
                      <c:pt idx="13685">
                        <c:v>17.4115</c:v>
                      </c:pt>
                      <c:pt idx="13686">
                        <c:v>18.647500000000001</c:v>
                      </c:pt>
                      <c:pt idx="13687">
                        <c:v>19.765000000000001</c:v>
                      </c:pt>
                      <c:pt idx="13688">
                        <c:v>19.218000000000004</c:v>
                      </c:pt>
                      <c:pt idx="13689">
                        <c:v>19.214750000000002</c:v>
                      </c:pt>
                      <c:pt idx="13690">
                        <c:v>19.140499999999999</c:v>
                      </c:pt>
                      <c:pt idx="13691">
                        <c:v>18.014749999999999</c:v>
                      </c:pt>
                      <c:pt idx="13692">
                        <c:v>17.332999999999998</c:v>
                      </c:pt>
                      <c:pt idx="13693">
                        <c:v>18.119500000000002</c:v>
                      </c:pt>
                      <c:pt idx="13694">
                        <c:v>18.210249999999998</c:v>
                      </c:pt>
                      <c:pt idx="13695">
                        <c:v>16.88175</c:v>
                      </c:pt>
                      <c:pt idx="13696">
                        <c:v>15.828500000000002</c:v>
                      </c:pt>
                      <c:pt idx="13697">
                        <c:v>15.728000000000002</c:v>
                      </c:pt>
                      <c:pt idx="13698">
                        <c:v>15.096250000000001</c:v>
                      </c:pt>
                      <c:pt idx="13699">
                        <c:v>14.595500000000001</c:v>
                      </c:pt>
                      <c:pt idx="13700">
                        <c:v>14.8065</c:v>
                      </c:pt>
                      <c:pt idx="13701">
                        <c:v>15.239000000000001</c:v>
                      </c:pt>
                      <c:pt idx="13702">
                        <c:v>15.76275</c:v>
                      </c:pt>
                      <c:pt idx="13703">
                        <c:v>15.435750000000001</c:v>
                      </c:pt>
                      <c:pt idx="13704">
                        <c:v>15.099499999999999</c:v>
                      </c:pt>
                      <c:pt idx="13705">
                        <c:v>15.090250000000001</c:v>
                      </c:pt>
                      <c:pt idx="13706">
                        <c:v>15.818750000000001</c:v>
                      </c:pt>
                      <c:pt idx="13707">
                        <c:v>14.919500000000001</c:v>
                      </c:pt>
                      <c:pt idx="13708">
                        <c:v>14.270250000000001</c:v>
                      </c:pt>
                      <c:pt idx="13709">
                        <c:v>13.98175</c:v>
                      </c:pt>
                      <c:pt idx="13710">
                        <c:v>14.1235</c:v>
                      </c:pt>
                      <c:pt idx="13711">
                        <c:v>15.815250000000002</c:v>
                      </c:pt>
                      <c:pt idx="13712">
                        <c:v>17.466999999999999</c:v>
                      </c:pt>
                      <c:pt idx="13713">
                        <c:v>17.76275</c:v>
                      </c:pt>
                      <c:pt idx="13714">
                        <c:v>17.565750000000001</c:v>
                      </c:pt>
                      <c:pt idx="13715">
                        <c:v>16.701250000000002</c:v>
                      </c:pt>
                      <c:pt idx="13716">
                        <c:v>15.677249999999999</c:v>
                      </c:pt>
                      <c:pt idx="13717">
                        <c:v>15.955749999999998</c:v>
                      </c:pt>
                      <c:pt idx="13718">
                        <c:v>15.819749999999999</c:v>
                      </c:pt>
                      <c:pt idx="13719">
                        <c:v>15.956500000000002</c:v>
                      </c:pt>
                      <c:pt idx="13720">
                        <c:v>17.186250000000001</c:v>
                      </c:pt>
                      <c:pt idx="13721">
                        <c:v>17.251249999999999</c:v>
                      </c:pt>
                      <c:pt idx="13722">
                        <c:v>16.555500000000002</c:v>
                      </c:pt>
                      <c:pt idx="13723">
                        <c:v>17.328500000000002</c:v>
                      </c:pt>
                      <c:pt idx="13724">
                        <c:v>16.909500000000001</c:v>
                      </c:pt>
                      <c:pt idx="13725">
                        <c:v>16.060750000000002</c:v>
                      </c:pt>
                      <c:pt idx="13726">
                        <c:v>15.74925</c:v>
                      </c:pt>
                      <c:pt idx="13727">
                        <c:v>15.792249999999999</c:v>
                      </c:pt>
                      <c:pt idx="13728">
                        <c:v>16.96425</c:v>
                      </c:pt>
                      <c:pt idx="13729">
                        <c:v>17.542250000000003</c:v>
                      </c:pt>
                      <c:pt idx="13730">
                        <c:v>17.82075</c:v>
                      </c:pt>
                      <c:pt idx="13731">
                        <c:v>17.472999999999999</c:v>
                      </c:pt>
                      <c:pt idx="13732">
                        <c:v>17.130499999999998</c:v>
                      </c:pt>
                      <c:pt idx="13733">
                        <c:v>17.613250000000001</c:v>
                      </c:pt>
                      <c:pt idx="13734">
                        <c:v>16.673749999999998</c:v>
                      </c:pt>
                      <c:pt idx="13735">
                        <c:v>16.336500000000001</c:v>
                      </c:pt>
                      <c:pt idx="13736">
                        <c:v>14.69575</c:v>
                      </c:pt>
                      <c:pt idx="13737">
                        <c:v>13.4925</c:v>
                      </c:pt>
                      <c:pt idx="13738">
                        <c:v>13.929749999999999</c:v>
                      </c:pt>
                      <c:pt idx="13739">
                        <c:v>14.572749999999999</c:v>
                      </c:pt>
                      <c:pt idx="13740">
                        <c:v>15.6905</c:v>
                      </c:pt>
                      <c:pt idx="13741">
                        <c:v>16.308</c:v>
                      </c:pt>
                      <c:pt idx="13742">
                        <c:v>16.188499999999998</c:v>
                      </c:pt>
                      <c:pt idx="13743">
                        <c:v>15.410499999999999</c:v>
                      </c:pt>
                      <c:pt idx="13744">
                        <c:v>14.124999999999998</c:v>
                      </c:pt>
                      <c:pt idx="13745">
                        <c:v>13.860499999999998</c:v>
                      </c:pt>
                      <c:pt idx="13746">
                        <c:v>14.031749999999999</c:v>
                      </c:pt>
                      <c:pt idx="13747">
                        <c:v>14.8165</c:v>
                      </c:pt>
                      <c:pt idx="13748">
                        <c:v>14.20825</c:v>
                      </c:pt>
                      <c:pt idx="13749">
                        <c:v>14.598000000000001</c:v>
                      </c:pt>
                      <c:pt idx="13750">
                        <c:v>14.950749999999999</c:v>
                      </c:pt>
                      <c:pt idx="13751">
                        <c:v>15.578999999999999</c:v>
                      </c:pt>
                      <c:pt idx="13752">
                        <c:v>14.868</c:v>
                      </c:pt>
                      <c:pt idx="13753">
                        <c:v>14.657</c:v>
                      </c:pt>
                      <c:pt idx="13754">
                        <c:v>13.74925</c:v>
                      </c:pt>
                      <c:pt idx="13755">
                        <c:v>13.9055</c:v>
                      </c:pt>
                      <c:pt idx="13756">
                        <c:v>14.63125</c:v>
                      </c:pt>
                      <c:pt idx="13757">
                        <c:v>13.7455</c:v>
                      </c:pt>
                      <c:pt idx="13758">
                        <c:v>14.427250000000001</c:v>
                      </c:pt>
                      <c:pt idx="13759">
                        <c:v>14.238249999999999</c:v>
                      </c:pt>
                      <c:pt idx="13760">
                        <c:v>14.157</c:v>
                      </c:pt>
                      <c:pt idx="13761">
                        <c:v>14.5075</c:v>
                      </c:pt>
                      <c:pt idx="13762">
                        <c:v>14.168749999999999</c:v>
                      </c:pt>
                      <c:pt idx="13763">
                        <c:v>13.47025</c:v>
                      </c:pt>
                      <c:pt idx="13764">
                        <c:v>13.003</c:v>
                      </c:pt>
                      <c:pt idx="13765">
                        <c:v>13.527249999999999</c:v>
                      </c:pt>
                      <c:pt idx="13766">
                        <c:v>13.287749999999999</c:v>
                      </c:pt>
                      <c:pt idx="13767">
                        <c:v>13.5335</c:v>
                      </c:pt>
                      <c:pt idx="13768">
                        <c:v>13.391249999999999</c:v>
                      </c:pt>
                      <c:pt idx="13769">
                        <c:v>12.55125</c:v>
                      </c:pt>
                      <c:pt idx="13770">
                        <c:v>12.028499999999999</c:v>
                      </c:pt>
                      <c:pt idx="13771">
                        <c:v>11.604749999999999</c:v>
                      </c:pt>
                      <c:pt idx="13772">
                        <c:v>11.506250000000001</c:v>
                      </c:pt>
                      <c:pt idx="13773">
                        <c:v>11.02575</c:v>
                      </c:pt>
                      <c:pt idx="13774">
                        <c:v>11.21</c:v>
                      </c:pt>
                      <c:pt idx="13775">
                        <c:v>10.09525</c:v>
                      </c:pt>
                      <c:pt idx="13776">
                        <c:v>10.141249999999999</c:v>
                      </c:pt>
                      <c:pt idx="13777">
                        <c:v>10.200749999999999</c:v>
                      </c:pt>
                      <c:pt idx="13778">
                        <c:v>9.3927500000000013</c:v>
                      </c:pt>
                      <c:pt idx="13779">
                        <c:v>10.053000000000001</c:v>
                      </c:pt>
                      <c:pt idx="13780">
                        <c:v>9.5635000000000012</c:v>
                      </c:pt>
                      <c:pt idx="13781">
                        <c:v>9.6212499999999999</c:v>
                      </c:pt>
                      <c:pt idx="13782">
                        <c:v>9.9695</c:v>
                      </c:pt>
                      <c:pt idx="13783">
                        <c:v>9.5884999999999998</c:v>
                      </c:pt>
                      <c:pt idx="13784">
                        <c:v>8.7247500000000002</c:v>
                      </c:pt>
                      <c:pt idx="13785">
                        <c:v>8.7810000000000006</c:v>
                      </c:pt>
                      <c:pt idx="13786">
                        <c:v>9.3832500000000003</c:v>
                      </c:pt>
                      <c:pt idx="13787">
                        <c:v>9.8975000000000009</c:v>
                      </c:pt>
                      <c:pt idx="13788">
                        <c:v>10.365250000000001</c:v>
                      </c:pt>
                      <c:pt idx="13789">
                        <c:v>10.0915</c:v>
                      </c:pt>
                      <c:pt idx="13790">
                        <c:v>9.6932500000000008</c:v>
                      </c:pt>
                      <c:pt idx="13791">
                        <c:v>10.18125</c:v>
                      </c:pt>
                      <c:pt idx="13792">
                        <c:v>10.705500000000001</c:v>
                      </c:pt>
                      <c:pt idx="13793">
                        <c:v>12.048500000000001</c:v>
                      </c:pt>
                      <c:pt idx="13794">
                        <c:v>13.086500000000001</c:v>
                      </c:pt>
                      <c:pt idx="13795">
                        <c:v>14.182999999999998</c:v>
                      </c:pt>
                      <c:pt idx="13796">
                        <c:v>14.23175</c:v>
                      </c:pt>
                      <c:pt idx="13797">
                        <c:v>13.953749999999999</c:v>
                      </c:pt>
                      <c:pt idx="13798">
                        <c:v>14.581250000000001</c:v>
                      </c:pt>
                      <c:pt idx="13799">
                        <c:v>13.975000000000001</c:v>
                      </c:pt>
                      <c:pt idx="13800">
                        <c:v>14.1265</c:v>
                      </c:pt>
                      <c:pt idx="13801">
                        <c:v>13.244</c:v>
                      </c:pt>
                      <c:pt idx="13802">
                        <c:v>14.343</c:v>
                      </c:pt>
                      <c:pt idx="13803">
                        <c:v>14.424249999999999</c:v>
                      </c:pt>
                      <c:pt idx="13804">
                        <c:v>14.899999999999999</c:v>
                      </c:pt>
                      <c:pt idx="13805">
                        <c:v>15.692499999999999</c:v>
                      </c:pt>
                      <c:pt idx="13806">
                        <c:v>14.936</c:v>
                      </c:pt>
                      <c:pt idx="13807">
                        <c:v>15.6065</c:v>
                      </c:pt>
                      <c:pt idx="13808">
                        <c:v>15.2745</c:v>
                      </c:pt>
                      <c:pt idx="13809">
                        <c:v>14.052999999999999</c:v>
                      </c:pt>
                      <c:pt idx="13810">
                        <c:v>14.773</c:v>
                      </c:pt>
                      <c:pt idx="13811">
                        <c:v>13.035499999999999</c:v>
                      </c:pt>
                      <c:pt idx="13812">
                        <c:v>13.244499999999999</c:v>
                      </c:pt>
                      <c:pt idx="13813">
                        <c:v>14.589749999999999</c:v>
                      </c:pt>
                      <c:pt idx="13814">
                        <c:v>13.6005</c:v>
                      </c:pt>
                      <c:pt idx="13815">
                        <c:v>13.774249999999999</c:v>
                      </c:pt>
                      <c:pt idx="13816">
                        <c:v>13.439999999999998</c:v>
                      </c:pt>
                      <c:pt idx="13817">
                        <c:v>12.727</c:v>
                      </c:pt>
                      <c:pt idx="13818">
                        <c:v>12.90925</c:v>
                      </c:pt>
                      <c:pt idx="13819">
                        <c:v>14.574749999999998</c:v>
                      </c:pt>
                      <c:pt idx="13820">
                        <c:v>14.704999999999998</c:v>
                      </c:pt>
                      <c:pt idx="13821">
                        <c:v>16.697500000000002</c:v>
                      </c:pt>
                      <c:pt idx="13822">
                        <c:v>15.93525</c:v>
                      </c:pt>
                      <c:pt idx="13823">
                        <c:v>14.098999999999998</c:v>
                      </c:pt>
                      <c:pt idx="13824">
                        <c:v>15.036999999999999</c:v>
                      </c:pt>
                      <c:pt idx="13825">
                        <c:v>13.456</c:v>
                      </c:pt>
                      <c:pt idx="13826">
                        <c:v>14.427499999999998</c:v>
                      </c:pt>
                      <c:pt idx="13827">
                        <c:v>15.023499999999999</c:v>
                      </c:pt>
                      <c:pt idx="13828">
                        <c:v>12.560750000000001</c:v>
                      </c:pt>
                      <c:pt idx="13829">
                        <c:v>11.712499999999999</c:v>
                      </c:pt>
                      <c:pt idx="13830">
                        <c:v>11.711249999999998</c:v>
                      </c:pt>
                      <c:pt idx="13831">
                        <c:v>13.328749999999999</c:v>
                      </c:pt>
                      <c:pt idx="13832">
                        <c:v>15.508000000000001</c:v>
                      </c:pt>
                      <c:pt idx="13833">
                        <c:v>17.097750000000001</c:v>
                      </c:pt>
                      <c:pt idx="13834">
                        <c:v>17.001999999999999</c:v>
                      </c:pt>
                      <c:pt idx="13835">
                        <c:v>15.769250000000001</c:v>
                      </c:pt>
                      <c:pt idx="13836">
                        <c:v>15.969999999999999</c:v>
                      </c:pt>
                      <c:pt idx="13837">
                        <c:v>15.72475</c:v>
                      </c:pt>
                      <c:pt idx="13838">
                        <c:v>14.702999999999999</c:v>
                      </c:pt>
                      <c:pt idx="13839">
                        <c:v>16.345749999999999</c:v>
                      </c:pt>
                      <c:pt idx="13840">
                        <c:v>15.669500000000001</c:v>
                      </c:pt>
                      <c:pt idx="13841">
                        <c:v>13.86575</c:v>
                      </c:pt>
                      <c:pt idx="13842">
                        <c:v>16.025500000000001</c:v>
                      </c:pt>
                      <c:pt idx="13843">
                        <c:v>14.170499999999997</c:v>
                      </c:pt>
                      <c:pt idx="13844">
                        <c:v>13.222999999999999</c:v>
                      </c:pt>
                      <c:pt idx="13845">
                        <c:v>11.971000000000002</c:v>
                      </c:pt>
                      <c:pt idx="13846">
                        <c:v>13.643750000000001</c:v>
                      </c:pt>
                      <c:pt idx="13847">
                        <c:v>14.478249999999999</c:v>
                      </c:pt>
                      <c:pt idx="13848">
                        <c:v>15.172000000000001</c:v>
                      </c:pt>
                      <c:pt idx="13849">
                        <c:v>17.14</c:v>
                      </c:pt>
                      <c:pt idx="13850">
                        <c:v>16.172000000000001</c:v>
                      </c:pt>
                      <c:pt idx="13851">
                        <c:v>17.396749999999997</c:v>
                      </c:pt>
                      <c:pt idx="13852">
                        <c:v>17.997</c:v>
                      </c:pt>
                      <c:pt idx="13853">
                        <c:v>18.731749999999998</c:v>
                      </c:pt>
                      <c:pt idx="13854">
                        <c:v>19.758749999999999</c:v>
                      </c:pt>
                      <c:pt idx="13855">
                        <c:v>19.3765</c:v>
                      </c:pt>
                      <c:pt idx="13856">
                        <c:v>18.444500000000001</c:v>
                      </c:pt>
                      <c:pt idx="13857">
                        <c:v>17.546250000000001</c:v>
                      </c:pt>
                      <c:pt idx="13858">
                        <c:v>17.118749999999999</c:v>
                      </c:pt>
                      <c:pt idx="13859">
                        <c:v>17.889749999999999</c:v>
                      </c:pt>
                      <c:pt idx="13860">
                        <c:v>17.266500000000001</c:v>
                      </c:pt>
                      <c:pt idx="13861">
                        <c:v>16.513500000000001</c:v>
                      </c:pt>
                      <c:pt idx="13862">
                        <c:v>16.324249999999999</c:v>
                      </c:pt>
                      <c:pt idx="13863">
                        <c:v>14.8985</c:v>
                      </c:pt>
                      <c:pt idx="13864">
                        <c:v>15.803999999999998</c:v>
                      </c:pt>
                      <c:pt idx="13865">
                        <c:v>16.844999999999999</c:v>
                      </c:pt>
                      <c:pt idx="13866">
                        <c:v>18.426249999999996</c:v>
                      </c:pt>
                      <c:pt idx="13867">
                        <c:v>18.14875</c:v>
                      </c:pt>
                      <c:pt idx="13868">
                        <c:v>17.444000000000003</c:v>
                      </c:pt>
                      <c:pt idx="13869">
                        <c:v>16.475750000000001</c:v>
                      </c:pt>
                      <c:pt idx="13870">
                        <c:v>15.75825</c:v>
                      </c:pt>
                      <c:pt idx="13871">
                        <c:v>18.42925</c:v>
                      </c:pt>
                      <c:pt idx="13872">
                        <c:v>20.004999999999999</c:v>
                      </c:pt>
                      <c:pt idx="13873">
                        <c:v>21.678250000000002</c:v>
                      </c:pt>
                      <c:pt idx="13874">
                        <c:v>21.533000000000001</c:v>
                      </c:pt>
                      <c:pt idx="13875">
                        <c:v>20.1435</c:v>
                      </c:pt>
                      <c:pt idx="13876">
                        <c:v>20.069500000000001</c:v>
                      </c:pt>
                      <c:pt idx="13877">
                        <c:v>19.814250000000001</c:v>
                      </c:pt>
                      <c:pt idx="13878">
                        <c:v>19.172000000000001</c:v>
                      </c:pt>
                      <c:pt idx="13879">
                        <c:v>18.875500000000002</c:v>
                      </c:pt>
                      <c:pt idx="13880">
                        <c:v>18.222749999999998</c:v>
                      </c:pt>
                      <c:pt idx="13881">
                        <c:v>18.178000000000001</c:v>
                      </c:pt>
                      <c:pt idx="13882">
                        <c:v>19.9375</c:v>
                      </c:pt>
                      <c:pt idx="13883">
                        <c:v>20.468</c:v>
                      </c:pt>
                      <c:pt idx="13884">
                        <c:v>20.5855</c:v>
                      </c:pt>
                      <c:pt idx="13885">
                        <c:v>19.71125</c:v>
                      </c:pt>
                      <c:pt idx="13886">
                        <c:v>16.484750000000002</c:v>
                      </c:pt>
                      <c:pt idx="13887">
                        <c:v>15.72325</c:v>
                      </c:pt>
                      <c:pt idx="13888">
                        <c:v>16.007249999999999</c:v>
                      </c:pt>
                      <c:pt idx="13889">
                        <c:v>18.186</c:v>
                      </c:pt>
                      <c:pt idx="13890">
                        <c:v>19.658000000000001</c:v>
                      </c:pt>
                      <c:pt idx="13891">
                        <c:v>20.564999999999998</c:v>
                      </c:pt>
                      <c:pt idx="13892">
                        <c:v>20.80575</c:v>
                      </c:pt>
                      <c:pt idx="13893">
                        <c:v>19.258500000000002</c:v>
                      </c:pt>
                      <c:pt idx="13894">
                        <c:v>19.489249999999998</c:v>
                      </c:pt>
                      <c:pt idx="13895">
                        <c:v>20.031749999999999</c:v>
                      </c:pt>
                      <c:pt idx="13896">
                        <c:v>20.626249999999999</c:v>
                      </c:pt>
                      <c:pt idx="13897">
                        <c:v>21.680999999999997</c:v>
                      </c:pt>
                      <c:pt idx="13898">
                        <c:v>22.608999999999998</c:v>
                      </c:pt>
                      <c:pt idx="13899">
                        <c:v>22.563499999999998</c:v>
                      </c:pt>
                      <c:pt idx="13900">
                        <c:v>22.2105</c:v>
                      </c:pt>
                      <c:pt idx="13901">
                        <c:v>20.993750000000002</c:v>
                      </c:pt>
                      <c:pt idx="13902">
                        <c:v>19.752500000000001</c:v>
                      </c:pt>
                      <c:pt idx="13903">
                        <c:v>18.96575</c:v>
                      </c:pt>
                      <c:pt idx="13904">
                        <c:v>18.370750000000001</c:v>
                      </c:pt>
                      <c:pt idx="13905">
                        <c:v>18.627749999999999</c:v>
                      </c:pt>
                      <c:pt idx="13906">
                        <c:v>17.247500000000002</c:v>
                      </c:pt>
                      <c:pt idx="13907">
                        <c:v>17.491249999999997</c:v>
                      </c:pt>
                      <c:pt idx="13908">
                        <c:v>17.421749999999999</c:v>
                      </c:pt>
                      <c:pt idx="13909">
                        <c:v>20.639500000000002</c:v>
                      </c:pt>
                      <c:pt idx="13910">
                        <c:v>21.87725</c:v>
                      </c:pt>
                      <c:pt idx="13911">
                        <c:v>21.863</c:v>
                      </c:pt>
                      <c:pt idx="13912">
                        <c:v>20.902250000000002</c:v>
                      </c:pt>
                      <c:pt idx="13913">
                        <c:v>20.40175</c:v>
                      </c:pt>
                      <c:pt idx="13914">
                        <c:v>19.955249999999999</c:v>
                      </c:pt>
                      <c:pt idx="13915">
                        <c:v>18.871000000000002</c:v>
                      </c:pt>
                      <c:pt idx="13916">
                        <c:v>20.107499999999998</c:v>
                      </c:pt>
                      <c:pt idx="13917">
                        <c:v>18.499500000000001</c:v>
                      </c:pt>
                      <c:pt idx="13918">
                        <c:v>18.014250000000001</c:v>
                      </c:pt>
                      <c:pt idx="13919">
                        <c:v>18.980999999999998</c:v>
                      </c:pt>
                      <c:pt idx="13920">
                        <c:v>18.358249999999998</c:v>
                      </c:pt>
                      <c:pt idx="13921">
                        <c:v>19.158999999999999</c:v>
                      </c:pt>
                      <c:pt idx="13922">
                        <c:v>18.583000000000002</c:v>
                      </c:pt>
                      <c:pt idx="13923">
                        <c:v>19.189499999999999</c:v>
                      </c:pt>
                      <c:pt idx="13924">
                        <c:v>18.512499999999999</c:v>
                      </c:pt>
                      <c:pt idx="13925">
                        <c:v>17.22</c:v>
                      </c:pt>
                      <c:pt idx="13926">
                        <c:v>18.431750000000001</c:v>
                      </c:pt>
                      <c:pt idx="13927">
                        <c:v>18.485250000000001</c:v>
                      </c:pt>
                      <c:pt idx="13928">
                        <c:v>18.025750000000002</c:v>
                      </c:pt>
                      <c:pt idx="13929">
                        <c:v>19.14575</c:v>
                      </c:pt>
                      <c:pt idx="13930">
                        <c:v>15.953000000000001</c:v>
                      </c:pt>
                      <c:pt idx="13931">
                        <c:v>14.984249999999999</c:v>
                      </c:pt>
                      <c:pt idx="13932">
                        <c:v>14.279249999999999</c:v>
                      </c:pt>
                      <c:pt idx="13933">
                        <c:v>13.7545</c:v>
                      </c:pt>
                      <c:pt idx="13934">
                        <c:v>14.915249999999999</c:v>
                      </c:pt>
                      <c:pt idx="13935">
                        <c:v>14.81175</c:v>
                      </c:pt>
                      <c:pt idx="13936">
                        <c:v>16.780249999999999</c:v>
                      </c:pt>
                      <c:pt idx="13937">
                        <c:v>15.010249999999999</c:v>
                      </c:pt>
                      <c:pt idx="13938">
                        <c:v>15.762999999999998</c:v>
                      </c:pt>
                      <c:pt idx="13939">
                        <c:v>16.288</c:v>
                      </c:pt>
                      <c:pt idx="13940">
                        <c:v>13.397499999999999</c:v>
                      </c:pt>
                      <c:pt idx="13941">
                        <c:v>14.795</c:v>
                      </c:pt>
                      <c:pt idx="13942">
                        <c:v>12.4565</c:v>
                      </c:pt>
                      <c:pt idx="13943">
                        <c:v>11.31175</c:v>
                      </c:pt>
                      <c:pt idx="13944">
                        <c:v>13.042249999999999</c:v>
                      </c:pt>
                      <c:pt idx="13945">
                        <c:v>13.555</c:v>
                      </c:pt>
                      <c:pt idx="13946">
                        <c:v>13.765499999999999</c:v>
                      </c:pt>
                      <c:pt idx="13947">
                        <c:v>14.294750000000001</c:v>
                      </c:pt>
                      <c:pt idx="13948">
                        <c:v>14.6175</c:v>
                      </c:pt>
                      <c:pt idx="13949">
                        <c:v>15.194749999999999</c:v>
                      </c:pt>
                      <c:pt idx="13950">
                        <c:v>16.991</c:v>
                      </c:pt>
                      <c:pt idx="13951">
                        <c:v>19.024999999999999</c:v>
                      </c:pt>
                      <c:pt idx="13952">
                        <c:v>18.3445</c:v>
                      </c:pt>
                      <c:pt idx="13953">
                        <c:v>18.749499999999998</c:v>
                      </c:pt>
                      <c:pt idx="13954">
                        <c:v>18.143000000000001</c:v>
                      </c:pt>
                      <c:pt idx="13955">
                        <c:v>16.931750000000001</c:v>
                      </c:pt>
                      <c:pt idx="13956">
                        <c:v>16.715499999999999</c:v>
                      </c:pt>
                      <c:pt idx="13957">
                        <c:v>16.668750000000003</c:v>
                      </c:pt>
                      <c:pt idx="13958">
                        <c:v>17.387749999999997</c:v>
                      </c:pt>
                      <c:pt idx="13959">
                        <c:v>18.7195</c:v>
                      </c:pt>
                      <c:pt idx="13960">
                        <c:v>19.623750000000001</c:v>
                      </c:pt>
                      <c:pt idx="13961">
                        <c:v>20.079500000000003</c:v>
                      </c:pt>
                      <c:pt idx="13962">
                        <c:v>20.294</c:v>
                      </c:pt>
                      <c:pt idx="13963">
                        <c:v>19.214500000000001</c:v>
                      </c:pt>
                      <c:pt idx="13964">
                        <c:v>18.707999999999998</c:v>
                      </c:pt>
                      <c:pt idx="13965">
                        <c:v>18.483999999999998</c:v>
                      </c:pt>
                      <c:pt idx="13966">
                        <c:v>17.348749999999999</c:v>
                      </c:pt>
                      <c:pt idx="13967">
                        <c:v>17.8645</c:v>
                      </c:pt>
                      <c:pt idx="13968">
                        <c:v>18.343250000000001</c:v>
                      </c:pt>
                      <c:pt idx="13969">
                        <c:v>18.16525</c:v>
                      </c:pt>
                      <c:pt idx="13970">
                        <c:v>19.399000000000001</c:v>
                      </c:pt>
                      <c:pt idx="13971">
                        <c:v>18.885000000000002</c:v>
                      </c:pt>
                      <c:pt idx="13972">
                        <c:v>19.035250000000001</c:v>
                      </c:pt>
                      <c:pt idx="13973">
                        <c:v>19.61975</c:v>
                      </c:pt>
                      <c:pt idx="13974">
                        <c:v>18.87275</c:v>
                      </c:pt>
                      <c:pt idx="13975">
                        <c:v>18.012</c:v>
                      </c:pt>
                      <c:pt idx="13976">
                        <c:v>18.059000000000001</c:v>
                      </c:pt>
                      <c:pt idx="13977">
                        <c:v>16.852250000000002</c:v>
                      </c:pt>
                      <c:pt idx="13978">
                        <c:v>17.822000000000003</c:v>
                      </c:pt>
                      <c:pt idx="13979">
                        <c:v>17.888000000000002</c:v>
                      </c:pt>
                      <c:pt idx="13980">
                        <c:v>18.342000000000002</c:v>
                      </c:pt>
                      <c:pt idx="13981">
                        <c:v>19.263999999999999</c:v>
                      </c:pt>
                      <c:pt idx="13982">
                        <c:v>18.275750000000002</c:v>
                      </c:pt>
                      <c:pt idx="13983">
                        <c:v>18.088250000000002</c:v>
                      </c:pt>
                      <c:pt idx="13984">
                        <c:v>18.219750000000001</c:v>
                      </c:pt>
                      <c:pt idx="13985">
                        <c:v>17.5185</c:v>
                      </c:pt>
                      <c:pt idx="13986">
                        <c:v>18.75225</c:v>
                      </c:pt>
                      <c:pt idx="13987">
                        <c:v>17.8095</c:v>
                      </c:pt>
                      <c:pt idx="13988">
                        <c:v>16.791250000000002</c:v>
                      </c:pt>
                      <c:pt idx="13989">
                        <c:v>15.9605</c:v>
                      </c:pt>
                      <c:pt idx="13990">
                        <c:v>16.044250000000002</c:v>
                      </c:pt>
                      <c:pt idx="13991">
                        <c:v>15.907250000000001</c:v>
                      </c:pt>
                      <c:pt idx="13992">
                        <c:v>16.831</c:v>
                      </c:pt>
                      <c:pt idx="13993">
                        <c:v>16.96875</c:v>
                      </c:pt>
                      <c:pt idx="13994">
                        <c:v>16.860999999999997</c:v>
                      </c:pt>
                      <c:pt idx="13995">
                        <c:v>17.662749999999999</c:v>
                      </c:pt>
                      <c:pt idx="13996">
                        <c:v>17.57525</c:v>
                      </c:pt>
                      <c:pt idx="13997">
                        <c:v>17.09975</c:v>
                      </c:pt>
                      <c:pt idx="13998">
                        <c:v>16.837</c:v>
                      </c:pt>
                      <c:pt idx="13999">
                        <c:v>16.902750000000001</c:v>
                      </c:pt>
                      <c:pt idx="14000">
                        <c:v>15.89425</c:v>
                      </c:pt>
                      <c:pt idx="14001">
                        <c:v>16.71425</c:v>
                      </c:pt>
                      <c:pt idx="14002">
                        <c:v>15.97175</c:v>
                      </c:pt>
                      <c:pt idx="14003">
                        <c:v>14.551499999999999</c:v>
                      </c:pt>
                      <c:pt idx="14004">
                        <c:v>14.7835</c:v>
                      </c:pt>
                      <c:pt idx="14005">
                        <c:v>16.406999999999996</c:v>
                      </c:pt>
                      <c:pt idx="14006">
                        <c:v>17.105499999999999</c:v>
                      </c:pt>
                      <c:pt idx="14007">
                        <c:v>18.1205</c:v>
                      </c:pt>
                      <c:pt idx="14008">
                        <c:v>17.052</c:v>
                      </c:pt>
                      <c:pt idx="14009">
                        <c:v>17.030749999999998</c:v>
                      </c:pt>
                      <c:pt idx="14010">
                        <c:v>17.465499999999999</c:v>
                      </c:pt>
                      <c:pt idx="14011">
                        <c:v>18.021750000000001</c:v>
                      </c:pt>
                      <c:pt idx="14012">
                        <c:v>17.603999999999999</c:v>
                      </c:pt>
                      <c:pt idx="14013">
                        <c:v>16.8385</c:v>
                      </c:pt>
                      <c:pt idx="14014">
                        <c:v>17.104500000000002</c:v>
                      </c:pt>
                      <c:pt idx="14015">
                        <c:v>17.31775</c:v>
                      </c:pt>
                      <c:pt idx="14016">
                        <c:v>18.691749999999999</c:v>
                      </c:pt>
                      <c:pt idx="14017">
                        <c:v>19.008000000000003</c:v>
                      </c:pt>
                      <c:pt idx="14018">
                        <c:v>19.98075</c:v>
                      </c:pt>
                      <c:pt idx="14019">
                        <c:v>19.33475</c:v>
                      </c:pt>
                      <c:pt idx="14020">
                        <c:v>19.106750000000002</c:v>
                      </c:pt>
                      <c:pt idx="14021">
                        <c:v>19.576000000000001</c:v>
                      </c:pt>
                      <c:pt idx="14022">
                        <c:v>18.40775</c:v>
                      </c:pt>
                      <c:pt idx="14023">
                        <c:v>18.894749999999998</c:v>
                      </c:pt>
                      <c:pt idx="14024">
                        <c:v>17.968499999999999</c:v>
                      </c:pt>
                      <c:pt idx="14025">
                        <c:v>17.316000000000003</c:v>
                      </c:pt>
                      <c:pt idx="14026">
                        <c:v>16.792749999999998</c:v>
                      </c:pt>
                      <c:pt idx="14027">
                        <c:v>16.529499999999999</c:v>
                      </c:pt>
                      <c:pt idx="14028">
                        <c:v>16.150750000000002</c:v>
                      </c:pt>
                      <c:pt idx="14029">
                        <c:v>16.605499999999999</c:v>
                      </c:pt>
                      <c:pt idx="14030">
                        <c:v>17.24175</c:v>
                      </c:pt>
                      <c:pt idx="14031">
                        <c:v>16.528500000000001</c:v>
                      </c:pt>
                      <c:pt idx="14032">
                        <c:v>16.83475</c:v>
                      </c:pt>
                      <c:pt idx="14033">
                        <c:v>16.763249999999999</c:v>
                      </c:pt>
                      <c:pt idx="14034">
                        <c:v>15.429</c:v>
                      </c:pt>
                      <c:pt idx="14035">
                        <c:v>15.216750000000001</c:v>
                      </c:pt>
                      <c:pt idx="14036">
                        <c:v>15.84525</c:v>
                      </c:pt>
                      <c:pt idx="14037">
                        <c:v>14.703749999999999</c:v>
                      </c:pt>
                      <c:pt idx="14038">
                        <c:v>15.484500000000001</c:v>
                      </c:pt>
                      <c:pt idx="14039">
                        <c:v>16.11525</c:v>
                      </c:pt>
                      <c:pt idx="14040">
                        <c:v>16.307250000000003</c:v>
                      </c:pt>
                      <c:pt idx="14041">
                        <c:v>16.795749999999998</c:v>
                      </c:pt>
                      <c:pt idx="14042">
                        <c:v>16.545000000000002</c:v>
                      </c:pt>
                      <c:pt idx="14043">
                        <c:v>15.73175</c:v>
                      </c:pt>
                      <c:pt idx="14044">
                        <c:v>16.783750000000001</c:v>
                      </c:pt>
                      <c:pt idx="14045">
                        <c:v>16.396000000000001</c:v>
                      </c:pt>
                      <c:pt idx="14046">
                        <c:v>16.981249999999999</c:v>
                      </c:pt>
                      <c:pt idx="14047">
                        <c:v>17.295250000000003</c:v>
                      </c:pt>
                      <c:pt idx="14048">
                        <c:v>17.178250000000002</c:v>
                      </c:pt>
                      <c:pt idx="14049">
                        <c:v>18.7835</c:v>
                      </c:pt>
                      <c:pt idx="14050">
                        <c:v>17.751749999999998</c:v>
                      </c:pt>
                      <c:pt idx="14051">
                        <c:v>16.963250000000002</c:v>
                      </c:pt>
                      <c:pt idx="14052">
                        <c:v>14.792750000000002</c:v>
                      </c:pt>
                      <c:pt idx="14053">
                        <c:v>12.9185</c:v>
                      </c:pt>
                      <c:pt idx="14054">
                        <c:v>13.28275</c:v>
                      </c:pt>
                      <c:pt idx="14055">
                        <c:v>13.391250000000001</c:v>
                      </c:pt>
                      <c:pt idx="14056">
                        <c:v>14.465250000000001</c:v>
                      </c:pt>
                      <c:pt idx="14057">
                        <c:v>15.10575</c:v>
                      </c:pt>
                      <c:pt idx="14058">
                        <c:v>14.683</c:v>
                      </c:pt>
                      <c:pt idx="14059">
                        <c:v>14.56925</c:v>
                      </c:pt>
                      <c:pt idx="14060">
                        <c:v>14.481</c:v>
                      </c:pt>
                      <c:pt idx="14061">
                        <c:v>14.626249999999999</c:v>
                      </c:pt>
                      <c:pt idx="14062">
                        <c:v>15.808499999999999</c:v>
                      </c:pt>
                      <c:pt idx="14063">
                        <c:v>16.129249999999999</c:v>
                      </c:pt>
                      <c:pt idx="14064">
                        <c:v>16.326249999999998</c:v>
                      </c:pt>
                      <c:pt idx="14065">
                        <c:v>16.515499999999999</c:v>
                      </c:pt>
                      <c:pt idx="14066">
                        <c:v>15.679499999999999</c:v>
                      </c:pt>
                      <c:pt idx="14067">
                        <c:v>15.91475</c:v>
                      </c:pt>
                      <c:pt idx="14068">
                        <c:v>16.379750000000001</c:v>
                      </c:pt>
                      <c:pt idx="14069">
                        <c:v>15.492750000000001</c:v>
                      </c:pt>
                      <c:pt idx="14070">
                        <c:v>15.2385</c:v>
                      </c:pt>
                      <c:pt idx="14071">
                        <c:v>14.395</c:v>
                      </c:pt>
                      <c:pt idx="14072">
                        <c:v>14.100750000000001</c:v>
                      </c:pt>
                      <c:pt idx="14073">
                        <c:v>13.30625</c:v>
                      </c:pt>
                      <c:pt idx="14074">
                        <c:v>12.956</c:v>
                      </c:pt>
                      <c:pt idx="14075">
                        <c:v>13.246500000000001</c:v>
                      </c:pt>
                      <c:pt idx="14076">
                        <c:v>12.68675</c:v>
                      </c:pt>
                      <c:pt idx="14077">
                        <c:v>13.59525</c:v>
                      </c:pt>
                      <c:pt idx="14078">
                        <c:v>13.427000000000001</c:v>
                      </c:pt>
                      <c:pt idx="14079">
                        <c:v>13.15325</c:v>
                      </c:pt>
                      <c:pt idx="14080">
                        <c:v>12.611999999999998</c:v>
                      </c:pt>
                      <c:pt idx="14081">
                        <c:v>12.123000000000001</c:v>
                      </c:pt>
                      <c:pt idx="14082">
                        <c:v>11.45575</c:v>
                      </c:pt>
                      <c:pt idx="14083">
                        <c:v>10.362500000000001</c:v>
                      </c:pt>
                      <c:pt idx="14084">
                        <c:v>10.164</c:v>
                      </c:pt>
                      <c:pt idx="14085">
                        <c:v>10.499000000000001</c:v>
                      </c:pt>
                      <c:pt idx="14086">
                        <c:v>11.266750000000002</c:v>
                      </c:pt>
                      <c:pt idx="14087">
                        <c:v>12.909749999999999</c:v>
                      </c:pt>
                      <c:pt idx="14088">
                        <c:v>14.312999999999999</c:v>
                      </c:pt>
                      <c:pt idx="14089">
                        <c:v>14.171250000000001</c:v>
                      </c:pt>
                      <c:pt idx="14090">
                        <c:v>13.691749999999999</c:v>
                      </c:pt>
                      <c:pt idx="14091">
                        <c:v>13.076999999999998</c:v>
                      </c:pt>
                      <c:pt idx="14092">
                        <c:v>12.147499999999999</c:v>
                      </c:pt>
                      <c:pt idx="14093">
                        <c:v>11.49675</c:v>
                      </c:pt>
                      <c:pt idx="14094">
                        <c:v>11.858499999999999</c:v>
                      </c:pt>
                      <c:pt idx="14095">
                        <c:v>12.516500000000001</c:v>
                      </c:pt>
                      <c:pt idx="14096">
                        <c:v>13.303750000000001</c:v>
                      </c:pt>
                      <c:pt idx="14097">
                        <c:v>15.656500000000001</c:v>
                      </c:pt>
                      <c:pt idx="14098">
                        <c:v>15.827249999999999</c:v>
                      </c:pt>
                      <c:pt idx="14099">
                        <c:v>16.389749999999999</c:v>
                      </c:pt>
                      <c:pt idx="14100">
                        <c:v>16.263750000000002</c:v>
                      </c:pt>
                      <c:pt idx="14101">
                        <c:v>15.314</c:v>
                      </c:pt>
                      <c:pt idx="14102">
                        <c:v>15.70975</c:v>
                      </c:pt>
                      <c:pt idx="14103">
                        <c:v>15.852</c:v>
                      </c:pt>
                      <c:pt idx="14104">
                        <c:v>16.202749999999998</c:v>
                      </c:pt>
                      <c:pt idx="14105">
                        <c:v>16.486750000000001</c:v>
                      </c:pt>
                      <c:pt idx="14106">
                        <c:v>16.402000000000001</c:v>
                      </c:pt>
                      <c:pt idx="14107">
                        <c:v>15.23475</c:v>
                      </c:pt>
                      <c:pt idx="14108">
                        <c:v>14.543750000000001</c:v>
                      </c:pt>
                      <c:pt idx="14109">
                        <c:v>14.417</c:v>
                      </c:pt>
                      <c:pt idx="14110">
                        <c:v>14.042999999999999</c:v>
                      </c:pt>
                      <c:pt idx="14111">
                        <c:v>14.3825</c:v>
                      </c:pt>
                      <c:pt idx="14112">
                        <c:v>14.6435</c:v>
                      </c:pt>
                      <c:pt idx="14113">
                        <c:v>15.111999999999998</c:v>
                      </c:pt>
                      <c:pt idx="14114">
                        <c:v>16.814250000000001</c:v>
                      </c:pt>
                      <c:pt idx="14115">
                        <c:v>18.607749999999999</c:v>
                      </c:pt>
                      <c:pt idx="14116">
                        <c:v>19.836500000000001</c:v>
                      </c:pt>
                      <c:pt idx="14117">
                        <c:v>20.466250000000002</c:v>
                      </c:pt>
                      <c:pt idx="14118">
                        <c:v>20.996000000000002</c:v>
                      </c:pt>
                      <c:pt idx="14119">
                        <c:v>21.255750000000003</c:v>
                      </c:pt>
                      <c:pt idx="14120">
                        <c:v>21.733499999999999</c:v>
                      </c:pt>
                      <c:pt idx="14121">
                        <c:v>21.705000000000002</c:v>
                      </c:pt>
                      <c:pt idx="14122">
                        <c:v>22.317499999999999</c:v>
                      </c:pt>
                      <c:pt idx="14123">
                        <c:v>21.589500000000001</c:v>
                      </c:pt>
                      <c:pt idx="14124">
                        <c:v>20.909500000000001</c:v>
                      </c:pt>
                      <c:pt idx="14125">
                        <c:v>21.31025</c:v>
                      </c:pt>
                      <c:pt idx="14126">
                        <c:v>20.087000000000003</c:v>
                      </c:pt>
                      <c:pt idx="14127">
                        <c:v>20.001000000000001</c:v>
                      </c:pt>
                      <c:pt idx="14128">
                        <c:v>19.722000000000001</c:v>
                      </c:pt>
                      <c:pt idx="14129">
                        <c:v>18.654</c:v>
                      </c:pt>
                      <c:pt idx="14130">
                        <c:v>18.179499999999997</c:v>
                      </c:pt>
                      <c:pt idx="14131">
                        <c:v>17.823999999999998</c:v>
                      </c:pt>
                      <c:pt idx="14132">
                        <c:v>17.87725</c:v>
                      </c:pt>
                      <c:pt idx="14133">
                        <c:v>17.751750000000001</c:v>
                      </c:pt>
                      <c:pt idx="14134">
                        <c:v>18.026</c:v>
                      </c:pt>
                      <c:pt idx="14135">
                        <c:v>18.8125</c:v>
                      </c:pt>
                      <c:pt idx="14136">
                        <c:v>18.230250000000002</c:v>
                      </c:pt>
                      <c:pt idx="14137">
                        <c:v>17.8155</c:v>
                      </c:pt>
                      <c:pt idx="14138">
                        <c:v>15.560499999999999</c:v>
                      </c:pt>
                      <c:pt idx="14139">
                        <c:v>16.905749999999998</c:v>
                      </c:pt>
                      <c:pt idx="14140">
                        <c:v>16.893749999999997</c:v>
                      </c:pt>
                      <c:pt idx="14141">
                        <c:v>17.033250000000002</c:v>
                      </c:pt>
                      <c:pt idx="14142">
                        <c:v>15.882749999999998</c:v>
                      </c:pt>
                      <c:pt idx="14143">
                        <c:v>15.683999999999999</c:v>
                      </c:pt>
                      <c:pt idx="14144">
                        <c:v>15.93</c:v>
                      </c:pt>
                      <c:pt idx="14145">
                        <c:v>16.496000000000002</c:v>
                      </c:pt>
                      <c:pt idx="14146">
                        <c:v>17.259999999999998</c:v>
                      </c:pt>
                      <c:pt idx="14147">
                        <c:v>17.448999999999998</c:v>
                      </c:pt>
                      <c:pt idx="14148">
                        <c:v>17.33325</c:v>
                      </c:pt>
                      <c:pt idx="14149">
                        <c:v>16.954000000000001</c:v>
                      </c:pt>
                      <c:pt idx="14150">
                        <c:v>17.776</c:v>
                      </c:pt>
                      <c:pt idx="14151">
                        <c:v>18.336500000000001</c:v>
                      </c:pt>
                      <c:pt idx="14152">
                        <c:v>17.771250000000002</c:v>
                      </c:pt>
                      <c:pt idx="14153">
                        <c:v>18.636249999999997</c:v>
                      </c:pt>
                      <c:pt idx="14154">
                        <c:v>17.928999999999998</c:v>
                      </c:pt>
                      <c:pt idx="14155">
                        <c:v>18.50075</c:v>
                      </c:pt>
                      <c:pt idx="14156">
                        <c:v>20.161749999999998</c:v>
                      </c:pt>
                      <c:pt idx="14157">
                        <c:v>20.826250000000002</c:v>
                      </c:pt>
                      <c:pt idx="14158">
                        <c:v>22.357500000000002</c:v>
                      </c:pt>
                      <c:pt idx="14159">
                        <c:v>22.514999999999997</c:v>
                      </c:pt>
                      <c:pt idx="14160">
                        <c:v>20.694499999999998</c:v>
                      </c:pt>
                      <c:pt idx="14161">
                        <c:v>21.978000000000002</c:v>
                      </c:pt>
                      <c:pt idx="14162">
                        <c:v>20.707999999999998</c:v>
                      </c:pt>
                      <c:pt idx="14163">
                        <c:v>19.3855</c:v>
                      </c:pt>
                      <c:pt idx="14164">
                        <c:v>20.223500000000001</c:v>
                      </c:pt>
                      <c:pt idx="14165">
                        <c:v>17.263249999999999</c:v>
                      </c:pt>
                      <c:pt idx="14166">
                        <c:v>18.631999999999998</c:v>
                      </c:pt>
                      <c:pt idx="14167">
                        <c:v>18.777250000000002</c:v>
                      </c:pt>
                      <c:pt idx="14168">
                        <c:v>17.447500000000002</c:v>
                      </c:pt>
                      <c:pt idx="14169">
                        <c:v>17.722000000000001</c:v>
                      </c:pt>
                      <c:pt idx="14170">
                        <c:v>16.670500000000001</c:v>
                      </c:pt>
                      <c:pt idx="14171">
                        <c:v>15.212499999999999</c:v>
                      </c:pt>
                      <c:pt idx="14172">
                        <c:v>15.796749999999999</c:v>
                      </c:pt>
                      <c:pt idx="14173">
                        <c:v>16.66825</c:v>
                      </c:pt>
                      <c:pt idx="14174">
                        <c:v>15.96575</c:v>
                      </c:pt>
                      <c:pt idx="14175">
                        <c:v>17.099</c:v>
                      </c:pt>
                      <c:pt idx="14176">
                        <c:v>15.71875</c:v>
                      </c:pt>
                      <c:pt idx="14177">
                        <c:v>15.02275</c:v>
                      </c:pt>
                      <c:pt idx="14178">
                        <c:v>15.577749999999998</c:v>
                      </c:pt>
                      <c:pt idx="14179">
                        <c:v>16.040749999999999</c:v>
                      </c:pt>
                      <c:pt idx="14180">
                        <c:v>16.119250000000001</c:v>
                      </c:pt>
                      <c:pt idx="14181">
                        <c:v>15.89725</c:v>
                      </c:pt>
                      <c:pt idx="14182">
                        <c:v>15.295999999999999</c:v>
                      </c:pt>
                      <c:pt idx="14183">
                        <c:v>14.904</c:v>
                      </c:pt>
                      <c:pt idx="14184">
                        <c:v>15.472999999999999</c:v>
                      </c:pt>
                      <c:pt idx="14185">
                        <c:v>17.247500000000002</c:v>
                      </c:pt>
                      <c:pt idx="14186">
                        <c:v>18.109500000000001</c:v>
                      </c:pt>
                      <c:pt idx="14187">
                        <c:v>18.222000000000001</c:v>
                      </c:pt>
                      <c:pt idx="14188">
                        <c:v>16.525750000000002</c:v>
                      </c:pt>
                      <c:pt idx="14189">
                        <c:v>16.954249999999998</c:v>
                      </c:pt>
                      <c:pt idx="14190">
                        <c:v>17.059750000000001</c:v>
                      </c:pt>
                      <c:pt idx="14191">
                        <c:v>16.995999999999999</c:v>
                      </c:pt>
                      <c:pt idx="14192">
                        <c:v>18.185000000000002</c:v>
                      </c:pt>
                      <c:pt idx="14193">
                        <c:v>17.245999999999999</c:v>
                      </c:pt>
                      <c:pt idx="14194">
                        <c:v>17.091750000000001</c:v>
                      </c:pt>
                      <c:pt idx="14195">
                        <c:v>17.122250000000001</c:v>
                      </c:pt>
                      <c:pt idx="14196">
                        <c:v>16.39875</c:v>
                      </c:pt>
                      <c:pt idx="14197">
                        <c:v>16.346250000000001</c:v>
                      </c:pt>
                      <c:pt idx="14198">
                        <c:v>16.311</c:v>
                      </c:pt>
                      <c:pt idx="14199">
                        <c:v>16.395</c:v>
                      </c:pt>
                      <c:pt idx="14200">
                        <c:v>17.014250000000001</c:v>
                      </c:pt>
                      <c:pt idx="14201">
                        <c:v>16.688499999999998</c:v>
                      </c:pt>
                      <c:pt idx="14202">
                        <c:v>15.133749999999999</c:v>
                      </c:pt>
                      <c:pt idx="14203">
                        <c:v>14.238499999999998</c:v>
                      </c:pt>
                      <c:pt idx="14204">
                        <c:v>15.128</c:v>
                      </c:pt>
                      <c:pt idx="14205">
                        <c:v>15.40025</c:v>
                      </c:pt>
                      <c:pt idx="14206">
                        <c:v>15.904249999999999</c:v>
                      </c:pt>
                      <c:pt idx="14207">
                        <c:v>16.139250000000001</c:v>
                      </c:pt>
                      <c:pt idx="14208">
                        <c:v>15.455749999999998</c:v>
                      </c:pt>
                      <c:pt idx="14209">
                        <c:v>16.41</c:v>
                      </c:pt>
                      <c:pt idx="14210">
                        <c:v>17.092750000000002</c:v>
                      </c:pt>
                      <c:pt idx="14211">
                        <c:v>18.373249999999999</c:v>
                      </c:pt>
                      <c:pt idx="14212">
                        <c:v>18.347749999999998</c:v>
                      </c:pt>
                      <c:pt idx="14213">
                        <c:v>17.494</c:v>
                      </c:pt>
                      <c:pt idx="14214">
                        <c:v>17.823</c:v>
                      </c:pt>
                      <c:pt idx="14215">
                        <c:v>17.587</c:v>
                      </c:pt>
                      <c:pt idx="14216">
                        <c:v>18.340499999999999</c:v>
                      </c:pt>
                      <c:pt idx="14217">
                        <c:v>19.304749999999999</c:v>
                      </c:pt>
                      <c:pt idx="14218">
                        <c:v>19.582750000000001</c:v>
                      </c:pt>
                      <c:pt idx="14219">
                        <c:v>19.012250000000002</c:v>
                      </c:pt>
                      <c:pt idx="14220">
                        <c:v>17.938499999999998</c:v>
                      </c:pt>
                      <c:pt idx="14221">
                        <c:v>17.02525</c:v>
                      </c:pt>
                      <c:pt idx="14222">
                        <c:v>16.926499999999997</c:v>
                      </c:pt>
                      <c:pt idx="14223">
                        <c:v>16.506</c:v>
                      </c:pt>
                      <c:pt idx="14224">
                        <c:v>15.177</c:v>
                      </c:pt>
                      <c:pt idx="14225">
                        <c:v>14.679749999999999</c:v>
                      </c:pt>
                      <c:pt idx="14226">
                        <c:v>13.875250000000001</c:v>
                      </c:pt>
                      <c:pt idx="14227">
                        <c:v>13.98025</c:v>
                      </c:pt>
                      <c:pt idx="14228">
                        <c:v>15.216249999999999</c:v>
                      </c:pt>
                      <c:pt idx="14229">
                        <c:v>14.856999999999999</c:v>
                      </c:pt>
                      <c:pt idx="14230">
                        <c:v>15.345749999999999</c:v>
                      </c:pt>
                      <c:pt idx="14231">
                        <c:v>13.887250000000002</c:v>
                      </c:pt>
                      <c:pt idx="14232">
                        <c:v>14.812750000000001</c:v>
                      </c:pt>
                      <c:pt idx="14233">
                        <c:v>16.874500000000001</c:v>
                      </c:pt>
                      <c:pt idx="14234">
                        <c:v>18.108250000000002</c:v>
                      </c:pt>
                      <c:pt idx="14235">
                        <c:v>21.2105</c:v>
                      </c:pt>
                      <c:pt idx="14236">
                        <c:v>21.980499999999999</c:v>
                      </c:pt>
                      <c:pt idx="14237">
                        <c:v>20.609749999999998</c:v>
                      </c:pt>
                      <c:pt idx="14238">
                        <c:v>19.324749999999998</c:v>
                      </c:pt>
                      <c:pt idx="14239">
                        <c:v>19.112499999999997</c:v>
                      </c:pt>
                      <c:pt idx="14240">
                        <c:v>19.026499999999999</c:v>
                      </c:pt>
                      <c:pt idx="14241">
                        <c:v>19.7315</c:v>
                      </c:pt>
                      <c:pt idx="14242">
                        <c:v>19.037749999999999</c:v>
                      </c:pt>
                      <c:pt idx="14243">
                        <c:v>17.535</c:v>
                      </c:pt>
                      <c:pt idx="14244">
                        <c:v>17.674500000000002</c:v>
                      </c:pt>
                      <c:pt idx="14245">
                        <c:v>16.928249999999998</c:v>
                      </c:pt>
                      <c:pt idx="14246">
                        <c:v>16.056999999999999</c:v>
                      </c:pt>
                      <c:pt idx="14247">
                        <c:v>16.401250000000001</c:v>
                      </c:pt>
                      <c:pt idx="14248">
                        <c:v>16.133749999999999</c:v>
                      </c:pt>
                      <c:pt idx="14249">
                        <c:v>16.015999999999998</c:v>
                      </c:pt>
                      <c:pt idx="14250">
                        <c:v>15.815250000000001</c:v>
                      </c:pt>
                      <c:pt idx="14251">
                        <c:v>16.244500000000002</c:v>
                      </c:pt>
                      <c:pt idx="14252">
                        <c:v>15.358499999999999</c:v>
                      </c:pt>
                      <c:pt idx="14253">
                        <c:v>16.569749999999999</c:v>
                      </c:pt>
                      <c:pt idx="14254">
                        <c:v>16.826000000000001</c:v>
                      </c:pt>
                      <c:pt idx="14255">
                        <c:v>17.447500000000002</c:v>
                      </c:pt>
                      <c:pt idx="14256">
                        <c:v>17.536249999999999</c:v>
                      </c:pt>
                      <c:pt idx="14257">
                        <c:v>17.869499999999999</c:v>
                      </c:pt>
                      <c:pt idx="14258">
                        <c:v>16.919499999999999</c:v>
                      </c:pt>
                      <c:pt idx="14259">
                        <c:v>16.849499999999999</c:v>
                      </c:pt>
                      <c:pt idx="14260">
                        <c:v>16.869500000000002</c:v>
                      </c:pt>
                      <c:pt idx="14261">
                        <c:v>17.101499999999998</c:v>
                      </c:pt>
                      <c:pt idx="14262">
                        <c:v>17.079750000000001</c:v>
                      </c:pt>
                      <c:pt idx="14263">
                        <c:v>16.294</c:v>
                      </c:pt>
                      <c:pt idx="14264">
                        <c:v>16.639749999999999</c:v>
                      </c:pt>
                      <c:pt idx="14265">
                        <c:v>17.248999999999999</c:v>
                      </c:pt>
                      <c:pt idx="14266">
                        <c:v>18.040499999999998</c:v>
                      </c:pt>
                      <c:pt idx="14267">
                        <c:v>17.992750000000001</c:v>
                      </c:pt>
                      <c:pt idx="14268">
                        <c:v>15.975999999999999</c:v>
                      </c:pt>
                      <c:pt idx="14269">
                        <c:v>15.624500000000001</c:v>
                      </c:pt>
                      <c:pt idx="14270">
                        <c:v>14.890750000000001</c:v>
                      </c:pt>
                      <c:pt idx="14271">
                        <c:v>14.660250000000001</c:v>
                      </c:pt>
                      <c:pt idx="14272">
                        <c:v>16.4635</c:v>
                      </c:pt>
                      <c:pt idx="14273">
                        <c:v>18.45025</c:v>
                      </c:pt>
                      <c:pt idx="14274">
                        <c:v>18.670249999999999</c:v>
                      </c:pt>
                      <c:pt idx="14275">
                        <c:v>18.580750000000002</c:v>
                      </c:pt>
                      <c:pt idx="14276">
                        <c:v>19.735250000000001</c:v>
                      </c:pt>
                      <c:pt idx="14277">
                        <c:v>19.530500000000004</c:v>
                      </c:pt>
                      <c:pt idx="14278">
                        <c:v>19.418500000000002</c:v>
                      </c:pt>
                      <c:pt idx="14279">
                        <c:v>19.957000000000001</c:v>
                      </c:pt>
                      <c:pt idx="14280">
                        <c:v>20.680499999999999</c:v>
                      </c:pt>
                      <c:pt idx="14281">
                        <c:v>21.008749999999999</c:v>
                      </c:pt>
                      <c:pt idx="14282">
                        <c:v>21.548499999999997</c:v>
                      </c:pt>
                      <c:pt idx="14283">
                        <c:v>21.16225</c:v>
                      </c:pt>
                      <c:pt idx="14284">
                        <c:v>18.401249999999997</c:v>
                      </c:pt>
                      <c:pt idx="14285">
                        <c:v>18.587249999999997</c:v>
                      </c:pt>
                      <c:pt idx="14286">
                        <c:v>18.383749999999999</c:v>
                      </c:pt>
                      <c:pt idx="14287">
                        <c:v>18.051749999999998</c:v>
                      </c:pt>
                      <c:pt idx="14288">
                        <c:v>19.269000000000002</c:v>
                      </c:pt>
                      <c:pt idx="14289">
                        <c:v>16.55</c:v>
                      </c:pt>
                      <c:pt idx="14290">
                        <c:v>17.191500000000001</c:v>
                      </c:pt>
                      <c:pt idx="14291">
                        <c:v>15.500500000000001</c:v>
                      </c:pt>
                      <c:pt idx="14292">
                        <c:v>15.86375</c:v>
                      </c:pt>
                      <c:pt idx="14293">
                        <c:v>16.705249999999999</c:v>
                      </c:pt>
                      <c:pt idx="14294">
                        <c:v>15.17375</c:v>
                      </c:pt>
                      <c:pt idx="14295">
                        <c:v>16.21275</c:v>
                      </c:pt>
                      <c:pt idx="14296">
                        <c:v>14.391999999999999</c:v>
                      </c:pt>
                      <c:pt idx="14297">
                        <c:v>13.72175</c:v>
                      </c:pt>
                      <c:pt idx="14298">
                        <c:v>14.620750000000001</c:v>
                      </c:pt>
                      <c:pt idx="14299">
                        <c:v>12.855499999999999</c:v>
                      </c:pt>
                      <c:pt idx="14300">
                        <c:v>15.436250000000001</c:v>
                      </c:pt>
                      <c:pt idx="14301">
                        <c:v>14.826000000000001</c:v>
                      </c:pt>
                      <c:pt idx="14302">
                        <c:v>15.474500000000003</c:v>
                      </c:pt>
                      <c:pt idx="14303">
                        <c:v>17.917250000000003</c:v>
                      </c:pt>
                      <c:pt idx="14304">
                        <c:v>16.883750000000003</c:v>
                      </c:pt>
                      <c:pt idx="14305">
                        <c:v>18.031750000000002</c:v>
                      </c:pt>
                      <c:pt idx="14306">
                        <c:v>15.931749999999999</c:v>
                      </c:pt>
                      <c:pt idx="14307">
                        <c:v>14.422249999999998</c:v>
                      </c:pt>
                      <c:pt idx="14308">
                        <c:v>13.321749999999998</c:v>
                      </c:pt>
                      <c:pt idx="14309">
                        <c:v>12.580500000000001</c:v>
                      </c:pt>
                      <c:pt idx="14310">
                        <c:v>13.55925</c:v>
                      </c:pt>
                      <c:pt idx="14311">
                        <c:v>14.277249999999999</c:v>
                      </c:pt>
                      <c:pt idx="14312">
                        <c:v>16.580249999999999</c:v>
                      </c:pt>
                      <c:pt idx="14313">
                        <c:v>17.55425</c:v>
                      </c:pt>
                      <c:pt idx="14314">
                        <c:v>18.378749999999997</c:v>
                      </c:pt>
                      <c:pt idx="14315">
                        <c:v>18.441749999999999</c:v>
                      </c:pt>
                      <c:pt idx="14316">
                        <c:v>17.778750000000002</c:v>
                      </c:pt>
                      <c:pt idx="14317">
                        <c:v>15.300749999999999</c:v>
                      </c:pt>
                      <c:pt idx="14318">
                        <c:v>14.291499999999999</c:v>
                      </c:pt>
                      <c:pt idx="14319">
                        <c:v>13.482499999999998</c:v>
                      </c:pt>
                      <c:pt idx="14320">
                        <c:v>14.505500000000001</c:v>
                      </c:pt>
                      <c:pt idx="14321">
                        <c:v>15.949</c:v>
                      </c:pt>
                      <c:pt idx="14322">
                        <c:v>17.081</c:v>
                      </c:pt>
                      <c:pt idx="14323">
                        <c:v>16.520999999999997</c:v>
                      </c:pt>
                      <c:pt idx="14324">
                        <c:v>16.132249999999999</c:v>
                      </c:pt>
                      <c:pt idx="14325">
                        <c:v>16.221</c:v>
                      </c:pt>
                      <c:pt idx="14326">
                        <c:v>15.18225</c:v>
                      </c:pt>
                      <c:pt idx="14327">
                        <c:v>16.204750000000001</c:v>
                      </c:pt>
                      <c:pt idx="14328">
                        <c:v>16.862499999999997</c:v>
                      </c:pt>
                      <c:pt idx="14329">
                        <c:v>16.121749999999999</c:v>
                      </c:pt>
                      <c:pt idx="14330">
                        <c:v>16.799250000000001</c:v>
                      </c:pt>
                      <c:pt idx="14331">
                        <c:v>16.615000000000002</c:v>
                      </c:pt>
                      <c:pt idx="14332">
                        <c:v>16.129249999999999</c:v>
                      </c:pt>
                      <c:pt idx="14333">
                        <c:v>16.72325</c:v>
                      </c:pt>
                      <c:pt idx="14334">
                        <c:v>16.485499999999998</c:v>
                      </c:pt>
                      <c:pt idx="14335">
                        <c:v>15.90875</c:v>
                      </c:pt>
                      <c:pt idx="14336">
                        <c:v>14.878999999999998</c:v>
                      </c:pt>
                      <c:pt idx="14337">
                        <c:v>15.978749999999998</c:v>
                      </c:pt>
                      <c:pt idx="14338">
                        <c:v>15.319999999999999</c:v>
                      </c:pt>
                      <c:pt idx="14339">
                        <c:v>16.035499999999999</c:v>
                      </c:pt>
                      <c:pt idx="14340">
                        <c:v>18.065999999999999</c:v>
                      </c:pt>
                      <c:pt idx="14341">
                        <c:v>17.276249999999997</c:v>
                      </c:pt>
                      <c:pt idx="14342">
                        <c:v>16.334250000000001</c:v>
                      </c:pt>
                      <c:pt idx="14343">
                        <c:v>15.756249999999998</c:v>
                      </c:pt>
                      <c:pt idx="14344">
                        <c:v>14.2865</c:v>
                      </c:pt>
                      <c:pt idx="14345">
                        <c:v>14.979499999999998</c:v>
                      </c:pt>
                      <c:pt idx="14346">
                        <c:v>14.5405</c:v>
                      </c:pt>
                      <c:pt idx="14347">
                        <c:v>14.404</c:v>
                      </c:pt>
                      <c:pt idx="14348">
                        <c:v>13.5975</c:v>
                      </c:pt>
                      <c:pt idx="14349">
                        <c:v>15.523999999999999</c:v>
                      </c:pt>
                      <c:pt idx="14350">
                        <c:v>14.57075</c:v>
                      </c:pt>
                      <c:pt idx="14351">
                        <c:v>15.330249999999999</c:v>
                      </c:pt>
                      <c:pt idx="14352">
                        <c:v>15.24325</c:v>
                      </c:pt>
                      <c:pt idx="14353">
                        <c:v>12.93675</c:v>
                      </c:pt>
                      <c:pt idx="14354">
                        <c:v>14.37575</c:v>
                      </c:pt>
                      <c:pt idx="14355">
                        <c:v>13.36125</c:v>
                      </c:pt>
                      <c:pt idx="14356">
                        <c:v>13.098750000000001</c:v>
                      </c:pt>
                      <c:pt idx="14357">
                        <c:v>13.631500000000001</c:v>
                      </c:pt>
                      <c:pt idx="14358">
                        <c:v>13.715499999999999</c:v>
                      </c:pt>
                      <c:pt idx="14359">
                        <c:v>14.154499999999999</c:v>
                      </c:pt>
                      <c:pt idx="14360">
                        <c:v>13.249000000000001</c:v>
                      </c:pt>
                      <c:pt idx="14361">
                        <c:v>13.373250000000001</c:v>
                      </c:pt>
                      <c:pt idx="14362">
                        <c:v>12.777750000000001</c:v>
                      </c:pt>
                      <c:pt idx="14363">
                        <c:v>11.728750000000002</c:v>
                      </c:pt>
                      <c:pt idx="14364">
                        <c:v>12.849500000000001</c:v>
                      </c:pt>
                      <c:pt idx="14365">
                        <c:v>12.002750000000001</c:v>
                      </c:pt>
                      <c:pt idx="14366">
                        <c:v>12.755750000000001</c:v>
                      </c:pt>
                      <c:pt idx="14367">
                        <c:v>14.384499999999999</c:v>
                      </c:pt>
                      <c:pt idx="14368">
                        <c:v>15.052750000000001</c:v>
                      </c:pt>
                      <c:pt idx="14369">
                        <c:v>16.549500000000002</c:v>
                      </c:pt>
                      <c:pt idx="14370">
                        <c:v>16.189749999999997</c:v>
                      </c:pt>
                      <c:pt idx="14371">
                        <c:v>15.6435</c:v>
                      </c:pt>
                      <c:pt idx="14372">
                        <c:v>15.400750000000002</c:v>
                      </c:pt>
                      <c:pt idx="14373">
                        <c:v>14.138</c:v>
                      </c:pt>
                      <c:pt idx="14374">
                        <c:v>13.491249999999999</c:v>
                      </c:pt>
                      <c:pt idx="14375">
                        <c:v>14.374000000000001</c:v>
                      </c:pt>
                      <c:pt idx="14376">
                        <c:v>14.609249999999999</c:v>
                      </c:pt>
                      <c:pt idx="14377">
                        <c:v>16.101749999999999</c:v>
                      </c:pt>
                      <c:pt idx="14378">
                        <c:v>15.738</c:v>
                      </c:pt>
                      <c:pt idx="14379">
                        <c:v>16.013500000000001</c:v>
                      </c:pt>
                      <c:pt idx="14380">
                        <c:v>15.164749999999998</c:v>
                      </c:pt>
                      <c:pt idx="14381">
                        <c:v>14.6965</c:v>
                      </c:pt>
                      <c:pt idx="14382">
                        <c:v>16.227999999999998</c:v>
                      </c:pt>
                      <c:pt idx="14383">
                        <c:v>18.618749999999999</c:v>
                      </c:pt>
                      <c:pt idx="14384">
                        <c:v>20.118749999999999</c:v>
                      </c:pt>
                      <c:pt idx="14385">
                        <c:v>20.175249999999998</c:v>
                      </c:pt>
                      <c:pt idx="14386">
                        <c:v>19.300999999999998</c:v>
                      </c:pt>
                      <c:pt idx="14387">
                        <c:v>18.304499999999997</c:v>
                      </c:pt>
                      <c:pt idx="14388">
                        <c:v>17.146999999999998</c:v>
                      </c:pt>
                      <c:pt idx="14389">
                        <c:v>15.855499999999999</c:v>
                      </c:pt>
                      <c:pt idx="14390">
                        <c:v>16.037749999999999</c:v>
                      </c:pt>
                      <c:pt idx="14391">
                        <c:v>15.502500000000001</c:v>
                      </c:pt>
                      <c:pt idx="14392">
                        <c:v>15.71425</c:v>
                      </c:pt>
                      <c:pt idx="14393">
                        <c:v>17.345500000000001</c:v>
                      </c:pt>
                      <c:pt idx="14394">
                        <c:v>17.130500000000001</c:v>
                      </c:pt>
                      <c:pt idx="14395">
                        <c:v>17.914999999999999</c:v>
                      </c:pt>
                      <c:pt idx="14396">
                        <c:v>17.683250000000001</c:v>
                      </c:pt>
                      <c:pt idx="14397">
                        <c:v>16.922500000000003</c:v>
                      </c:pt>
                      <c:pt idx="14398">
                        <c:v>17.145</c:v>
                      </c:pt>
                      <c:pt idx="14399">
                        <c:v>17.302250000000001</c:v>
                      </c:pt>
                      <c:pt idx="14400">
                        <c:v>17.62125</c:v>
                      </c:pt>
                      <c:pt idx="14401">
                        <c:v>17.068000000000001</c:v>
                      </c:pt>
                      <c:pt idx="14402">
                        <c:v>16.562250000000002</c:v>
                      </c:pt>
                      <c:pt idx="14403">
                        <c:v>15.084499999999998</c:v>
                      </c:pt>
                      <c:pt idx="14404">
                        <c:v>15.205250000000001</c:v>
                      </c:pt>
                      <c:pt idx="14405">
                        <c:v>15.479749999999999</c:v>
                      </c:pt>
                      <c:pt idx="14406">
                        <c:v>14.948499999999999</c:v>
                      </c:pt>
                      <c:pt idx="14407">
                        <c:v>15.08975</c:v>
                      </c:pt>
                      <c:pt idx="14408">
                        <c:v>15.0235</c:v>
                      </c:pt>
                      <c:pt idx="14409">
                        <c:v>15.581250000000001</c:v>
                      </c:pt>
                      <c:pt idx="14410">
                        <c:v>16.240250000000003</c:v>
                      </c:pt>
                      <c:pt idx="14411">
                        <c:v>15.53575</c:v>
                      </c:pt>
                      <c:pt idx="14412">
                        <c:v>16.866000000000003</c:v>
                      </c:pt>
                      <c:pt idx="14413">
                        <c:v>15.627750000000001</c:v>
                      </c:pt>
                      <c:pt idx="14414">
                        <c:v>14.9915</c:v>
                      </c:pt>
                      <c:pt idx="14415">
                        <c:v>14.393750000000001</c:v>
                      </c:pt>
                      <c:pt idx="14416">
                        <c:v>14.142999999999999</c:v>
                      </c:pt>
                      <c:pt idx="14417">
                        <c:v>14.59825</c:v>
                      </c:pt>
                      <c:pt idx="14418">
                        <c:v>14.484750000000002</c:v>
                      </c:pt>
                      <c:pt idx="14419">
                        <c:v>14.200749999999999</c:v>
                      </c:pt>
                      <c:pt idx="14420">
                        <c:v>13.907</c:v>
                      </c:pt>
                      <c:pt idx="14421">
                        <c:v>14.07525</c:v>
                      </c:pt>
                      <c:pt idx="14422">
                        <c:v>15.028499999999999</c:v>
                      </c:pt>
                      <c:pt idx="14423">
                        <c:v>14.79425</c:v>
                      </c:pt>
                      <c:pt idx="14424">
                        <c:v>14.95575</c:v>
                      </c:pt>
                      <c:pt idx="14425">
                        <c:v>14.061500000000001</c:v>
                      </c:pt>
                      <c:pt idx="14426">
                        <c:v>13.118250000000002</c:v>
                      </c:pt>
                      <c:pt idx="14427">
                        <c:v>12.9145</c:v>
                      </c:pt>
                      <c:pt idx="14428">
                        <c:v>12.107749999999999</c:v>
                      </c:pt>
                      <c:pt idx="14429">
                        <c:v>11.5595</c:v>
                      </c:pt>
                      <c:pt idx="14430">
                        <c:v>11.4145</c:v>
                      </c:pt>
                      <c:pt idx="14431">
                        <c:v>11.3035</c:v>
                      </c:pt>
                      <c:pt idx="14432">
                        <c:v>11.725249999999999</c:v>
                      </c:pt>
                      <c:pt idx="14433">
                        <c:v>11.718</c:v>
                      </c:pt>
                      <c:pt idx="14434">
                        <c:v>11.224500000000001</c:v>
                      </c:pt>
                      <c:pt idx="14435">
                        <c:v>10.93125</c:v>
                      </c:pt>
                      <c:pt idx="14436">
                        <c:v>11.7995</c:v>
                      </c:pt>
                      <c:pt idx="14437">
                        <c:v>11.7925</c:v>
                      </c:pt>
                      <c:pt idx="14438">
                        <c:v>12.70025</c:v>
                      </c:pt>
                      <c:pt idx="14439">
                        <c:v>13.44375</c:v>
                      </c:pt>
                      <c:pt idx="14440">
                        <c:v>13.623250000000001</c:v>
                      </c:pt>
                      <c:pt idx="14441">
                        <c:v>13.435499999999999</c:v>
                      </c:pt>
                      <c:pt idx="14442">
                        <c:v>12.25775</c:v>
                      </c:pt>
                      <c:pt idx="14443">
                        <c:v>11.648249999999999</c:v>
                      </c:pt>
                      <c:pt idx="14444">
                        <c:v>11.764749999999999</c:v>
                      </c:pt>
                      <c:pt idx="14445">
                        <c:v>13.207000000000001</c:v>
                      </c:pt>
                      <c:pt idx="14446">
                        <c:v>15.52225</c:v>
                      </c:pt>
                      <c:pt idx="14447">
                        <c:v>18.195</c:v>
                      </c:pt>
                      <c:pt idx="14448">
                        <c:v>17.50525</c:v>
                      </c:pt>
                      <c:pt idx="14449">
                        <c:v>16.839750000000002</c:v>
                      </c:pt>
                      <c:pt idx="14450">
                        <c:v>15.399750000000001</c:v>
                      </c:pt>
                      <c:pt idx="14451">
                        <c:v>15.5655</c:v>
                      </c:pt>
                      <c:pt idx="14452">
                        <c:v>15.4115</c:v>
                      </c:pt>
                      <c:pt idx="14453">
                        <c:v>15.061999999999999</c:v>
                      </c:pt>
                      <c:pt idx="14454">
                        <c:v>15.127249999999998</c:v>
                      </c:pt>
                      <c:pt idx="14455">
                        <c:v>14.531749999999999</c:v>
                      </c:pt>
                      <c:pt idx="14456">
                        <c:v>14.347749999999998</c:v>
                      </c:pt>
                      <c:pt idx="14457">
                        <c:v>14.804500000000001</c:v>
                      </c:pt>
                      <c:pt idx="14458">
                        <c:v>14.036</c:v>
                      </c:pt>
                      <c:pt idx="14459">
                        <c:v>13.80425</c:v>
                      </c:pt>
                      <c:pt idx="14460">
                        <c:v>14.323500000000001</c:v>
                      </c:pt>
                      <c:pt idx="14461">
                        <c:v>14.0175</c:v>
                      </c:pt>
                      <c:pt idx="14462">
                        <c:v>15.245750000000001</c:v>
                      </c:pt>
                      <c:pt idx="14463">
                        <c:v>14.654</c:v>
                      </c:pt>
                      <c:pt idx="14464">
                        <c:v>14.89425</c:v>
                      </c:pt>
                      <c:pt idx="14465">
                        <c:v>14.939</c:v>
                      </c:pt>
                      <c:pt idx="14466">
                        <c:v>14.750499999999999</c:v>
                      </c:pt>
                      <c:pt idx="14467">
                        <c:v>15.082749999999999</c:v>
                      </c:pt>
                      <c:pt idx="14468">
                        <c:v>14.139749999999999</c:v>
                      </c:pt>
                      <c:pt idx="14469">
                        <c:v>13.68275</c:v>
                      </c:pt>
                      <c:pt idx="14470">
                        <c:v>12.995750000000001</c:v>
                      </c:pt>
                      <c:pt idx="14471">
                        <c:v>13.267749999999999</c:v>
                      </c:pt>
                      <c:pt idx="14472">
                        <c:v>13.01075</c:v>
                      </c:pt>
                      <c:pt idx="14473">
                        <c:v>12.673250000000001</c:v>
                      </c:pt>
                      <c:pt idx="14474">
                        <c:v>12.947749999999999</c:v>
                      </c:pt>
                      <c:pt idx="14475">
                        <c:v>12.564250000000001</c:v>
                      </c:pt>
                      <c:pt idx="14476">
                        <c:v>12.635000000000002</c:v>
                      </c:pt>
                      <c:pt idx="14477">
                        <c:v>12.609000000000002</c:v>
                      </c:pt>
                      <c:pt idx="14478">
                        <c:v>12.43975</c:v>
                      </c:pt>
                      <c:pt idx="14479">
                        <c:v>12.400499999999999</c:v>
                      </c:pt>
                      <c:pt idx="14480">
                        <c:v>11.890750000000001</c:v>
                      </c:pt>
                      <c:pt idx="14481">
                        <c:v>12.047750000000001</c:v>
                      </c:pt>
                      <c:pt idx="14482">
                        <c:v>12.571249999999999</c:v>
                      </c:pt>
                      <c:pt idx="14483">
                        <c:v>12.44725</c:v>
                      </c:pt>
                      <c:pt idx="14484">
                        <c:v>13.950749999999999</c:v>
                      </c:pt>
                      <c:pt idx="14485">
                        <c:v>14.751999999999999</c:v>
                      </c:pt>
                      <c:pt idx="14486">
                        <c:v>14.917499999999999</c:v>
                      </c:pt>
                      <c:pt idx="14487">
                        <c:v>15.57775</c:v>
                      </c:pt>
                      <c:pt idx="14488">
                        <c:v>14.484999999999999</c:v>
                      </c:pt>
                      <c:pt idx="14489">
                        <c:v>14.616249999999999</c:v>
                      </c:pt>
                      <c:pt idx="14490">
                        <c:v>15.29325</c:v>
                      </c:pt>
                      <c:pt idx="14491">
                        <c:v>16.6035</c:v>
                      </c:pt>
                      <c:pt idx="14492">
                        <c:v>17.711499999999997</c:v>
                      </c:pt>
                      <c:pt idx="14493">
                        <c:v>18.91225</c:v>
                      </c:pt>
                      <c:pt idx="14494">
                        <c:v>18.9955</c:v>
                      </c:pt>
                      <c:pt idx="14495">
                        <c:v>17.721250000000001</c:v>
                      </c:pt>
                      <c:pt idx="14496">
                        <c:v>17.430250000000001</c:v>
                      </c:pt>
                      <c:pt idx="14497">
                        <c:v>16.130749999999999</c:v>
                      </c:pt>
                      <c:pt idx="14498">
                        <c:v>14.556000000000001</c:v>
                      </c:pt>
                      <c:pt idx="14499">
                        <c:v>14.182</c:v>
                      </c:pt>
                      <c:pt idx="14500">
                        <c:v>12.944749999999999</c:v>
                      </c:pt>
                      <c:pt idx="14501">
                        <c:v>11.919499999999999</c:v>
                      </c:pt>
                      <c:pt idx="14502">
                        <c:v>12.461</c:v>
                      </c:pt>
                      <c:pt idx="14503">
                        <c:v>11.926</c:v>
                      </c:pt>
                      <c:pt idx="14504">
                        <c:v>12.36875</c:v>
                      </c:pt>
                      <c:pt idx="14505">
                        <c:v>12.2385</c:v>
                      </c:pt>
                      <c:pt idx="14506">
                        <c:v>11.69675</c:v>
                      </c:pt>
                      <c:pt idx="14507">
                        <c:v>11.86825</c:v>
                      </c:pt>
                      <c:pt idx="14508">
                        <c:v>11.2385</c:v>
                      </c:pt>
                      <c:pt idx="14509">
                        <c:v>11.43225</c:v>
                      </c:pt>
                      <c:pt idx="14510">
                        <c:v>11.79175</c:v>
                      </c:pt>
                      <c:pt idx="14511">
                        <c:v>12.879750000000001</c:v>
                      </c:pt>
                      <c:pt idx="14512">
                        <c:v>13.606249999999999</c:v>
                      </c:pt>
                      <c:pt idx="14513">
                        <c:v>14.462</c:v>
                      </c:pt>
                      <c:pt idx="14514">
                        <c:v>14.530250000000002</c:v>
                      </c:pt>
                      <c:pt idx="14515">
                        <c:v>14.133500000000002</c:v>
                      </c:pt>
                      <c:pt idx="14516">
                        <c:v>13.88775</c:v>
                      </c:pt>
                      <c:pt idx="14517">
                        <c:v>13.6135</c:v>
                      </c:pt>
                      <c:pt idx="14518">
                        <c:v>13.486499999999999</c:v>
                      </c:pt>
                      <c:pt idx="14519">
                        <c:v>13.113</c:v>
                      </c:pt>
                      <c:pt idx="14520">
                        <c:v>13.376250000000001</c:v>
                      </c:pt>
                      <c:pt idx="14521">
                        <c:v>12.98875</c:v>
                      </c:pt>
                      <c:pt idx="14522">
                        <c:v>12.770500000000002</c:v>
                      </c:pt>
                      <c:pt idx="14523">
                        <c:v>13.155249999999999</c:v>
                      </c:pt>
                      <c:pt idx="14524">
                        <c:v>12.643750000000001</c:v>
                      </c:pt>
                      <c:pt idx="14525">
                        <c:v>12.552999999999999</c:v>
                      </c:pt>
                      <c:pt idx="14526">
                        <c:v>12.3445</c:v>
                      </c:pt>
                      <c:pt idx="14527">
                        <c:v>11.28675</c:v>
                      </c:pt>
                      <c:pt idx="14528">
                        <c:v>12.26075</c:v>
                      </c:pt>
                      <c:pt idx="14529">
                        <c:v>11.3475</c:v>
                      </c:pt>
                      <c:pt idx="14530">
                        <c:v>10.968500000000001</c:v>
                      </c:pt>
                      <c:pt idx="14531">
                        <c:v>10.904</c:v>
                      </c:pt>
                      <c:pt idx="14532">
                        <c:v>9.7379999999999995</c:v>
                      </c:pt>
                      <c:pt idx="14533">
                        <c:v>10.717749999999999</c:v>
                      </c:pt>
                      <c:pt idx="14534">
                        <c:v>11.314250000000001</c:v>
                      </c:pt>
                      <c:pt idx="14535">
                        <c:v>11.628</c:v>
                      </c:pt>
                      <c:pt idx="14536">
                        <c:v>11.8245</c:v>
                      </c:pt>
                      <c:pt idx="14537">
                        <c:v>11.225</c:v>
                      </c:pt>
                      <c:pt idx="14538">
                        <c:v>10.457750000000001</c:v>
                      </c:pt>
                      <c:pt idx="14539">
                        <c:v>10.1295</c:v>
                      </c:pt>
                      <c:pt idx="14540">
                        <c:v>9.5724999999999998</c:v>
                      </c:pt>
                      <c:pt idx="14541">
                        <c:v>10.185750000000001</c:v>
                      </c:pt>
                      <c:pt idx="14542">
                        <c:v>10.573499999999999</c:v>
                      </c:pt>
                      <c:pt idx="14543">
                        <c:v>11.298</c:v>
                      </c:pt>
                      <c:pt idx="14544">
                        <c:v>11.908750000000001</c:v>
                      </c:pt>
                      <c:pt idx="14545">
                        <c:v>11.784500000000001</c:v>
                      </c:pt>
                      <c:pt idx="14546">
                        <c:v>11.401249999999999</c:v>
                      </c:pt>
                      <c:pt idx="14547">
                        <c:v>11.227249999999998</c:v>
                      </c:pt>
                      <c:pt idx="14548">
                        <c:v>11.885999999999999</c:v>
                      </c:pt>
                      <c:pt idx="14549">
                        <c:v>13.212</c:v>
                      </c:pt>
                      <c:pt idx="14550">
                        <c:v>17.55</c:v>
                      </c:pt>
                      <c:pt idx="14551">
                        <c:v>19.902249999999999</c:v>
                      </c:pt>
                      <c:pt idx="14552">
                        <c:v>18.228999999999999</c:v>
                      </c:pt>
                      <c:pt idx="14553">
                        <c:v>18.077500000000001</c:v>
                      </c:pt>
                      <c:pt idx="14554">
                        <c:v>17.462750000000003</c:v>
                      </c:pt>
                      <c:pt idx="14555">
                        <c:v>16.137499999999999</c:v>
                      </c:pt>
                      <c:pt idx="14556">
                        <c:v>15.597250000000003</c:v>
                      </c:pt>
                      <c:pt idx="14557">
                        <c:v>15.249750000000002</c:v>
                      </c:pt>
                      <c:pt idx="14558">
                        <c:v>17.393750000000001</c:v>
                      </c:pt>
                      <c:pt idx="14559">
                        <c:v>18.917249999999999</c:v>
                      </c:pt>
                      <c:pt idx="14560">
                        <c:v>20.714750000000002</c:v>
                      </c:pt>
                      <c:pt idx="14561">
                        <c:v>21.456499999999998</c:v>
                      </c:pt>
                      <c:pt idx="14562">
                        <c:v>21.091000000000001</c:v>
                      </c:pt>
                      <c:pt idx="14563">
                        <c:v>20.831</c:v>
                      </c:pt>
                      <c:pt idx="14564">
                        <c:v>18.06775</c:v>
                      </c:pt>
                      <c:pt idx="14565">
                        <c:v>14.66025</c:v>
                      </c:pt>
                      <c:pt idx="14566">
                        <c:v>11.994249999999999</c:v>
                      </c:pt>
                      <c:pt idx="14567">
                        <c:v>9.3335000000000008</c:v>
                      </c:pt>
                      <c:pt idx="14568">
                        <c:v>8.3175000000000008</c:v>
                      </c:pt>
                      <c:pt idx="14569">
                        <c:v>7.9017500000000007</c:v>
                      </c:pt>
                      <c:pt idx="14570">
                        <c:v>11.28425</c:v>
                      </c:pt>
                      <c:pt idx="14571">
                        <c:v>14.9435</c:v>
                      </c:pt>
                      <c:pt idx="14572">
                        <c:v>18.521999999999998</c:v>
                      </c:pt>
                      <c:pt idx="14573">
                        <c:v>21.237749999999998</c:v>
                      </c:pt>
                      <c:pt idx="14574">
                        <c:v>20.326749999999997</c:v>
                      </c:pt>
                      <c:pt idx="14575">
                        <c:v>18.658999999999999</c:v>
                      </c:pt>
                      <c:pt idx="14576">
                        <c:v>17.210250000000002</c:v>
                      </c:pt>
                      <c:pt idx="14577">
                        <c:v>17.41525</c:v>
                      </c:pt>
                      <c:pt idx="14578">
                        <c:v>18.399250000000002</c:v>
                      </c:pt>
                      <c:pt idx="14579">
                        <c:v>19.257750000000001</c:v>
                      </c:pt>
                      <c:pt idx="14580">
                        <c:v>20.73</c:v>
                      </c:pt>
                      <c:pt idx="14581">
                        <c:v>19.416</c:v>
                      </c:pt>
                      <c:pt idx="14582">
                        <c:v>19.0275</c:v>
                      </c:pt>
                      <c:pt idx="14583">
                        <c:v>18.580750000000002</c:v>
                      </c:pt>
                      <c:pt idx="14584">
                        <c:v>17.900000000000002</c:v>
                      </c:pt>
                      <c:pt idx="14585">
                        <c:v>20.283250000000002</c:v>
                      </c:pt>
                      <c:pt idx="14586">
                        <c:v>18.516500000000004</c:v>
                      </c:pt>
                      <c:pt idx="14587">
                        <c:v>20.498000000000001</c:v>
                      </c:pt>
                      <c:pt idx="14588">
                        <c:v>21.687000000000001</c:v>
                      </c:pt>
                      <c:pt idx="14589">
                        <c:v>20.667749999999998</c:v>
                      </c:pt>
                      <c:pt idx="14590">
                        <c:v>23.228999999999999</c:v>
                      </c:pt>
                      <c:pt idx="14591">
                        <c:v>21.231749999999998</c:v>
                      </c:pt>
                      <c:pt idx="14592">
                        <c:v>20.906750000000002</c:v>
                      </c:pt>
                      <c:pt idx="14593">
                        <c:v>19.346250000000001</c:v>
                      </c:pt>
                      <c:pt idx="14594">
                        <c:v>16.937000000000001</c:v>
                      </c:pt>
                      <c:pt idx="14595">
                        <c:v>16.603999999999999</c:v>
                      </c:pt>
                      <c:pt idx="14596">
                        <c:v>14.485999999999999</c:v>
                      </c:pt>
                      <c:pt idx="14597">
                        <c:v>15.161</c:v>
                      </c:pt>
                      <c:pt idx="14598">
                        <c:v>14.604999999999999</c:v>
                      </c:pt>
                      <c:pt idx="14599">
                        <c:v>13.603749999999998</c:v>
                      </c:pt>
                      <c:pt idx="14600">
                        <c:v>12.9575</c:v>
                      </c:pt>
                      <c:pt idx="14601">
                        <c:v>11.378499999999999</c:v>
                      </c:pt>
                      <c:pt idx="14602">
                        <c:v>12.395000000000001</c:v>
                      </c:pt>
                      <c:pt idx="14603">
                        <c:v>12.125</c:v>
                      </c:pt>
                      <c:pt idx="14604">
                        <c:v>12.918500000000002</c:v>
                      </c:pt>
                      <c:pt idx="14605">
                        <c:v>13.642000000000001</c:v>
                      </c:pt>
                      <c:pt idx="14606">
                        <c:v>12.569750000000001</c:v>
                      </c:pt>
                      <c:pt idx="14607">
                        <c:v>13.54975</c:v>
                      </c:pt>
                      <c:pt idx="14608">
                        <c:v>14.15925</c:v>
                      </c:pt>
                      <c:pt idx="14609">
                        <c:v>14.928000000000001</c:v>
                      </c:pt>
                      <c:pt idx="14610">
                        <c:v>15.300249999999998</c:v>
                      </c:pt>
                      <c:pt idx="14611">
                        <c:v>17.048999999999999</c:v>
                      </c:pt>
                      <c:pt idx="14612">
                        <c:v>19.511500000000002</c:v>
                      </c:pt>
                      <c:pt idx="14613">
                        <c:v>20.504000000000001</c:v>
                      </c:pt>
                      <c:pt idx="14614">
                        <c:v>20.286999999999999</c:v>
                      </c:pt>
                      <c:pt idx="14615">
                        <c:v>19.959250000000001</c:v>
                      </c:pt>
                      <c:pt idx="14616">
                        <c:v>18.96425</c:v>
                      </c:pt>
                      <c:pt idx="14617">
                        <c:v>19.857750000000003</c:v>
                      </c:pt>
                      <c:pt idx="14618">
                        <c:v>21.661249999999999</c:v>
                      </c:pt>
                      <c:pt idx="14619">
                        <c:v>21.002750000000002</c:v>
                      </c:pt>
                      <c:pt idx="14620">
                        <c:v>21.609000000000002</c:v>
                      </c:pt>
                      <c:pt idx="14621">
                        <c:v>19.950749999999999</c:v>
                      </c:pt>
                      <c:pt idx="14622">
                        <c:v>19.53275</c:v>
                      </c:pt>
                      <c:pt idx="14623">
                        <c:v>19.948499999999999</c:v>
                      </c:pt>
                      <c:pt idx="14624">
                        <c:v>17.150500000000001</c:v>
                      </c:pt>
                      <c:pt idx="14625">
                        <c:v>15.248000000000001</c:v>
                      </c:pt>
                      <c:pt idx="14626">
                        <c:v>15.18125</c:v>
                      </c:pt>
                      <c:pt idx="14627">
                        <c:v>15.098500000000001</c:v>
                      </c:pt>
                      <c:pt idx="14628">
                        <c:v>15.314250000000001</c:v>
                      </c:pt>
                      <c:pt idx="14629">
                        <c:v>17.177250000000001</c:v>
                      </c:pt>
                      <c:pt idx="14630">
                        <c:v>17.383749999999999</c:v>
                      </c:pt>
                      <c:pt idx="14631">
                        <c:v>16.6035</c:v>
                      </c:pt>
                      <c:pt idx="14632">
                        <c:v>16.971250000000001</c:v>
                      </c:pt>
                      <c:pt idx="14633">
                        <c:v>17.252749999999999</c:v>
                      </c:pt>
                      <c:pt idx="14634">
                        <c:v>17.15025</c:v>
                      </c:pt>
                      <c:pt idx="14635">
                        <c:v>17.389749999999999</c:v>
                      </c:pt>
                      <c:pt idx="14636">
                        <c:v>18.16</c:v>
                      </c:pt>
                      <c:pt idx="14637">
                        <c:v>18.502500000000001</c:v>
                      </c:pt>
                      <c:pt idx="14638">
                        <c:v>18.434249999999999</c:v>
                      </c:pt>
                      <c:pt idx="14639">
                        <c:v>18.763999999999999</c:v>
                      </c:pt>
                      <c:pt idx="14640">
                        <c:v>19.369499999999999</c:v>
                      </c:pt>
                      <c:pt idx="14641">
                        <c:v>20.652499999999996</c:v>
                      </c:pt>
                      <c:pt idx="14642">
                        <c:v>21.8355</c:v>
                      </c:pt>
                      <c:pt idx="14643">
                        <c:v>22.862250000000003</c:v>
                      </c:pt>
                      <c:pt idx="14644">
                        <c:v>22.797750000000001</c:v>
                      </c:pt>
                      <c:pt idx="14645">
                        <c:v>22.013250000000003</c:v>
                      </c:pt>
                      <c:pt idx="14646">
                        <c:v>20.902000000000001</c:v>
                      </c:pt>
                      <c:pt idx="14647">
                        <c:v>19.961750000000002</c:v>
                      </c:pt>
                      <c:pt idx="14648">
                        <c:v>19.815999999999999</c:v>
                      </c:pt>
                      <c:pt idx="14649">
                        <c:v>21.323249999999998</c:v>
                      </c:pt>
                      <c:pt idx="14650">
                        <c:v>22.4405</c:v>
                      </c:pt>
                      <c:pt idx="14651">
                        <c:v>21.986750000000001</c:v>
                      </c:pt>
                      <c:pt idx="14652">
                        <c:v>22.59975</c:v>
                      </c:pt>
                      <c:pt idx="14653">
                        <c:v>20.997500000000002</c:v>
                      </c:pt>
                      <c:pt idx="14654">
                        <c:v>20.585750000000001</c:v>
                      </c:pt>
                      <c:pt idx="14655">
                        <c:v>21.146000000000001</c:v>
                      </c:pt>
                      <c:pt idx="14656">
                        <c:v>20.700249999999997</c:v>
                      </c:pt>
                      <c:pt idx="14657">
                        <c:v>20.36375</c:v>
                      </c:pt>
                      <c:pt idx="14658">
                        <c:v>19.52375</c:v>
                      </c:pt>
                      <c:pt idx="14659">
                        <c:v>18.990499999999997</c:v>
                      </c:pt>
                      <c:pt idx="14660">
                        <c:v>18.256499999999999</c:v>
                      </c:pt>
                      <c:pt idx="14661">
                        <c:v>19.415500000000002</c:v>
                      </c:pt>
                      <c:pt idx="14662">
                        <c:v>20.41825</c:v>
                      </c:pt>
                      <c:pt idx="14663">
                        <c:v>20.472000000000001</c:v>
                      </c:pt>
                      <c:pt idx="14664">
                        <c:v>21.306250000000002</c:v>
                      </c:pt>
                      <c:pt idx="14665">
                        <c:v>20.41075</c:v>
                      </c:pt>
                      <c:pt idx="14666">
                        <c:v>18.757249999999999</c:v>
                      </c:pt>
                      <c:pt idx="14667">
                        <c:v>19.93525</c:v>
                      </c:pt>
                      <c:pt idx="14668">
                        <c:v>19.371749999999999</c:v>
                      </c:pt>
                      <c:pt idx="14669">
                        <c:v>18.53275</c:v>
                      </c:pt>
                      <c:pt idx="14670">
                        <c:v>19.561</c:v>
                      </c:pt>
                      <c:pt idx="14671">
                        <c:v>17.708749999999998</c:v>
                      </c:pt>
                      <c:pt idx="14672">
                        <c:v>17.323249999999998</c:v>
                      </c:pt>
                      <c:pt idx="14673">
                        <c:v>18.398</c:v>
                      </c:pt>
                      <c:pt idx="14674">
                        <c:v>18.4785</c:v>
                      </c:pt>
                      <c:pt idx="14675">
                        <c:v>18.550750000000001</c:v>
                      </c:pt>
                      <c:pt idx="14676">
                        <c:v>18.555</c:v>
                      </c:pt>
                      <c:pt idx="14677">
                        <c:v>18.65025</c:v>
                      </c:pt>
                      <c:pt idx="14678">
                        <c:v>18.40025</c:v>
                      </c:pt>
                      <c:pt idx="14679">
                        <c:v>18.595749999999999</c:v>
                      </c:pt>
                      <c:pt idx="14680">
                        <c:v>19.585750000000001</c:v>
                      </c:pt>
                      <c:pt idx="14681">
                        <c:v>19.32075</c:v>
                      </c:pt>
                      <c:pt idx="14682">
                        <c:v>19.225750000000001</c:v>
                      </c:pt>
                      <c:pt idx="14683">
                        <c:v>21.271000000000001</c:v>
                      </c:pt>
                      <c:pt idx="14684">
                        <c:v>22.239000000000001</c:v>
                      </c:pt>
                      <c:pt idx="14685">
                        <c:v>23.524000000000001</c:v>
                      </c:pt>
                      <c:pt idx="14686">
                        <c:v>23.714750000000002</c:v>
                      </c:pt>
                      <c:pt idx="14687">
                        <c:v>21.918749999999999</c:v>
                      </c:pt>
                      <c:pt idx="14688">
                        <c:v>20.859749999999998</c:v>
                      </c:pt>
                      <c:pt idx="14689">
                        <c:v>21.602250000000002</c:v>
                      </c:pt>
                      <c:pt idx="14690">
                        <c:v>22.229749999999999</c:v>
                      </c:pt>
                      <c:pt idx="14691">
                        <c:v>22.013750000000002</c:v>
                      </c:pt>
                      <c:pt idx="14692">
                        <c:v>21.989250000000002</c:v>
                      </c:pt>
                      <c:pt idx="14693">
                        <c:v>20.191000000000003</c:v>
                      </c:pt>
                      <c:pt idx="14694">
                        <c:v>19.462499999999999</c:v>
                      </c:pt>
                      <c:pt idx="14695">
                        <c:v>18.800249999999998</c:v>
                      </c:pt>
                      <c:pt idx="14696">
                        <c:v>19.012999999999998</c:v>
                      </c:pt>
                      <c:pt idx="14697">
                        <c:v>18.101749999999999</c:v>
                      </c:pt>
                      <c:pt idx="14698">
                        <c:v>17.486750000000001</c:v>
                      </c:pt>
                      <c:pt idx="14699">
                        <c:v>17.658249999999999</c:v>
                      </c:pt>
                      <c:pt idx="14700">
                        <c:v>16.944750000000003</c:v>
                      </c:pt>
                      <c:pt idx="14701">
                        <c:v>16.7195</c:v>
                      </c:pt>
                      <c:pt idx="14702">
                        <c:v>16.158750000000001</c:v>
                      </c:pt>
                      <c:pt idx="14703">
                        <c:v>15.987500000000001</c:v>
                      </c:pt>
                      <c:pt idx="14704">
                        <c:v>15.523999999999999</c:v>
                      </c:pt>
                      <c:pt idx="14705">
                        <c:v>15.645</c:v>
                      </c:pt>
                      <c:pt idx="14706">
                        <c:v>15.018249999999998</c:v>
                      </c:pt>
                      <c:pt idx="14707">
                        <c:v>14.2965</c:v>
                      </c:pt>
                      <c:pt idx="14708">
                        <c:v>14.905000000000001</c:v>
                      </c:pt>
                      <c:pt idx="14709">
                        <c:v>15.133500000000002</c:v>
                      </c:pt>
                      <c:pt idx="14710">
                        <c:v>16.488250000000001</c:v>
                      </c:pt>
                      <c:pt idx="14711">
                        <c:v>18.759250000000002</c:v>
                      </c:pt>
                      <c:pt idx="14712">
                        <c:v>19.87275</c:v>
                      </c:pt>
                      <c:pt idx="14713">
                        <c:v>19.228999999999999</c:v>
                      </c:pt>
                      <c:pt idx="14714">
                        <c:v>16.882249999999999</c:v>
                      </c:pt>
                      <c:pt idx="14715">
                        <c:v>15.053000000000001</c:v>
                      </c:pt>
                      <c:pt idx="14716">
                        <c:v>15.065750000000001</c:v>
                      </c:pt>
                      <c:pt idx="14717">
                        <c:v>15.1995</c:v>
                      </c:pt>
                      <c:pt idx="14718">
                        <c:v>15.5265</c:v>
                      </c:pt>
                      <c:pt idx="14719">
                        <c:v>14.872250000000001</c:v>
                      </c:pt>
                      <c:pt idx="14720">
                        <c:v>13.85525</c:v>
                      </c:pt>
                      <c:pt idx="14721">
                        <c:v>13.102249999999998</c:v>
                      </c:pt>
                      <c:pt idx="14722">
                        <c:v>13.096</c:v>
                      </c:pt>
                      <c:pt idx="14723">
                        <c:v>13.902750000000001</c:v>
                      </c:pt>
                      <c:pt idx="14724">
                        <c:v>13.75325</c:v>
                      </c:pt>
                      <c:pt idx="14725">
                        <c:v>13.6205</c:v>
                      </c:pt>
                      <c:pt idx="14726">
                        <c:v>13.6335</c:v>
                      </c:pt>
                      <c:pt idx="14727">
                        <c:v>13.487000000000002</c:v>
                      </c:pt>
                      <c:pt idx="14728">
                        <c:v>14.687750000000001</c:v>
                      </c:pt>
                      <c:pt idx="14729">
                        <c:v>15.22475</c:v>
                      </c:pt>
                      <c:pt idx="14730">
                        <c:v>15.113</c:v>
                      </c:pt>
                      <c:pt idx="14731">
                        <c:v>15.327249999999999</c:v>
                      </c:pt>
                      <c:pt idx="14732">
                        <c:v>14.34</c:v>
                      </c:pt>
                      <c:pt idx="14733">
                        <c:v>13.77</c:v>
                      </c:pt>
                      <c:pt idx="14734">
                        <c:v>13.850249999999999</c:v>
                      </c:pt>
                      <c:pt idx="14735">
                        <c:v>12.7135</c:v>
                      </c:pt>
                      <c:pt idx="14736">
                        <c:v>12.841249999999999</c:v>
                      </c:pt>
                      <c:pt idx="14737">
                        <c:v>12.277000000000001</c:v>
                      </c:pt>
                      <c:pt idx="14738">
                        <c:v>11.615500000000001</c:v>
                      </c:pt>
                      <c:pt idx="14739">
                        <c:v>12.0205</c:v>
                      </c:pt>
                      <c:pt idx="14740">
                        <c:v>12.37025</c:v>
                      </c:pt>
                      <c:pt idx="14741">
                        <c:v>12.748250000000001</c:v>
                      </c:pt>
                      <c:pt idx="14742">
                        <c:v>12.779</c:v>
                      </c:pt>
                      <c:pt idx="14743">
                        <c:v>12.716999999999999</c:v>
                      </c:pt>
                      <c:pt idx="14744">
                        <c:v>11.7995</c:v>
                      </c:pt>
                      <c:pt idx="14745">
                        <c:v>11.96425</c:v>
                      </c:pt>
                      <c:pt idx="14746">
                        <c:v>12.1295</c:v>
                      </c:pt>
                      <c:pt idx="14747">
                        <c:v>12.54025</c:v>
                      </c:pt>
                      <c:pt idx="14748">
                        <c:v>12.63875</c:v>
                      </c:pt>
                      <c:pt idx="14749">
                        <c:v>12.866250000000001</c:v>
                      </c:pt>
                      <c:pt idx="14750">
                        <c:v>14.117000000000001</c:v>
                      </c:pt>
                      <c:pt idx="14751">
                        <c:v>13.874000000000002</c:v>
                      </c:pt>
                      <c:pt idx="14752">
                        <c:v>15.746000000000002</c:v>
                      </c:pt>
                      <c:pt idx="14753">
                        <c:v>15.871750000000002</c:v>
                      </c:pt>
                      <c:pt idx="14754">
                        <c:v>14.551500000000001</c:v>
                      </c:pt>
                      <c:pt idx="14755">
                        <c:v>14.08375</c:v>
                      </c:pt>
                      <c:pt idx="14756">
                        <c:v>12.378250000000001</c:v>
                      </c:pt>
                      <c:pt idx="14757">
                        <c:v>12.14325</c:v>
                      </c:pt>
                      <c:pt idx="14758">
                        <c:v>11.818000000000001</c:v>
                      </c:pt>
                      <c:pt idx="14759">
                        <c:v>12.049000000000001</c:v>
                      </c:pt>
                      <c:pt idx="14760">
                        <c:v>12.099250000000001</c:v>
                      </c:pt>
                      <c:pt idx="14761">
                        <c:v>11.482250000000001</c:v>
                      </c:pt>
                      <c:pt idx="14762">
                        <c:v>11.906750000000001</c:v>
                      </c:pt>
                      <c:pt idx="14763">
                        <c:v>11.672750000000001</c:v>
                      </c:pt>
                      <c:pt idx="14764">
                        <c:v>11.136749999999999</c:v>
                      </c:pt>
                      <c:pt idx="14765">
                        <c:v>11.318250000000001</c:v>
                      </c:pt>
                      <c:pt idx="14766">
                        <c:v>11.591750000000001</c:v>
                      </c:pt>
                      <c:pt idx="14767">
                        <c:v>11.418249999999999</c:v>
                      </c:pt>
                      <c:pt idx="14768">
                        <c:v>11.473749999999999</c:v>
                      </c:pt>
                      <c:pt idx="14769">
                        <c:v>11.180250000000001</c:v>
                      </c:pt>
                      <c:pt idx="14770">
                        <c:v>10.702</c:v>
                      </c:pt>
                      <c:pt idx="14771">
                        <c:v>10.611000000000001</c:v>
                      </c:pt>
                      <c:pt idx="14772">
                        <c:v>12.131499999999999</c:v>
                      </c:pt>
                      <c:pt idx="14773">
                        <c:v>13.32925</c:v>
                      </c:pt>
                      <c:pt idx="14774">
                        <c:v>13.512</c:v>
                      </c:pt>
                      <c:pt idx="14775">
                        <c:v>13.78425</c:v>
                      </c:pt>
                      <c:pt idx="14776">
                        <c:v>13.280000000000001</c:v>
                      </c:pt>
                      <c:pt idx="14777">
                        <c:v>14.0715</c:v>
                      </c:pt>
                      <c:pt idx="14778">
                        <c:v>14.621500000000001</c:v>
                      </c:pt>
                      <c:pt idx="14779">
                        <c:v>15.152500000000002</c:v>
                      </c:pt>
                      <c:pt idx="14780">
                        <c:v>14.986750000000001</c:v>
                      </c:pt>
                      <c:pt idx="14781">
                        <c:v>14.244999999999999</c:v>
                      </c:pt>
                      <c:pt idx="14782">
                        <c:v>14.007249999999999</c:v>
                      </c:pt>
                      <c:pt idx="14783">
                        <c:v>13.4975</c:v>
                      </c:pt>
                      <c:pt idx="14784">
                        <c:v>13.28725</c:v>
                      </c:pt>
                      <c:pt idx="14785">
                        <c:v>13.896750000000001</c:v>
                      </c:pt>
                      <c:pt idx="14786">
                        <c:v>13.7545</c:v>
                      </c:pt>
                      <c:pt idx="14787">
                        <c:v>13.580749999999998</c:v>
                      </c:pt>
                      <c:pt idx="14788">
                        <c:v>13.481999999999999</c:v>
                      </c:pt>
                      <c:pt idx="14789">
                        <c:v>12.482749999999999</c:v>
                      </c:pt>
                      <c:pt idx="14790">
                        <c:v>12.3825</c:v>
                      </c:pt>
                      <c:pt idx="14791">
                        <c:v>11.343249999999999</c:v>
                      </c:pt>
                      <c:pt idx="14792">
                        <c:v>10.217500000000001</c:v>
                      </c:pt>
                      <c:pt idx="14793">
                        <c:v>10.353</c:v>
                      </c:pt>
                      <c:pt idx="14794">
                        <c:v>10.5915</c:v>
                      </c:pt>
                      <c:pt idx="14795">
                        <c:v>10.4495</c:v>
                      </c:pt>
                      <c:pt idx="14796">
                        <c:v>10.884499999999999</c:v>
                      </c:pt>
                      <c:pt idx="14797">
                        <c:v>10.364000000000001</c:v>
                      </c:pt>
                      <c:pt idx="14798">
                        <c:v>10.70575</c:v>
                      </c:pt>
                      <c:pt idx="14799">
                        <c:v>11.4985</c:v>
                      </c:pt>
                      <c:pt idx="14800">
                        <c:v>12.986750000000001</c:v>
                      </c:pt>
                      <c:pt idx="14801">
                        <c:v>12.3185</c:v>
                      </c:pt>
                      <c:pt idx="14802">
                        <c:v>12.32925</c:v>
                      </c:pt>
                      <c:pt idx="14803">
                        <c:v>11.262</c:v>
                      </c:pt>
                      <c:pt idx="14804">
                        <c:v>10.1785</c:v>
                      </c:pt>
                      <c:pt idx="14805">
                        <c:v>10.049250000000001</c:v>
                      </c:pt>
                      <c:pt idx="14806">
                        <c:v>8.886750000000001</c:v>
                      </c:pt>
                      <c:pt idx="14807">
                        <c:v>9.1230000000000011</c:v>
                      </c:pt>
                      <c:pt idx="14808">
                        <c:v>9.9717500000000001</c:v>
                      </c:pt>
                      <c:pt idx="14809">
                        <c:v>10.4435</c:v>
                      </c:pt>
                      <c:pt idx="14810">
                        <c:v>10.583</c:v>
                      </c:pt>
                      <c:pt idx="14811">
                        <c:v>10.35</c:v>
                      </c:pt>
                      <c:pt idx="14812">
                        <c:v>10.01525</c:v>
                      </c:pt>
                      <c:pt idx="14813">
                        <c:v>9.7112499999999997</c:v>
                      </c:pt>
                      <c:pt idx="14814">
                        <c:v>9.7352500000000006</c:v>
                      </c:pt>
                      <c:pt idx="14815">
                        <c:v>9.1984999999999992</c:v>
                      </c:pt>
                      <c:pt idx="14816">
                        <c:v>9.968</c:v>
                      </c:pt>
                      <c:pt idx="14817">
                        <c:v>10.249499999999999</c:v>
                      </c:pt>
                      <c:pt idx="14818">
                        <c:v>10.583500000000001</c:v>
                      </c:pt>
                      <c:pt idx="14819">
                        <c:v>11.03</c:v>
                      </c:pt>
                      <c:pt idx="14820">
                        <c:v>10.15625</c:v>
                      </c:pt>
                      <c:pt idx="14821">
                        <c:v>10.221</c:v>
                      </c:pt>
                      <c:pt idx="14822">
                        <c:v>10.1935</c:v>
                      </c:pt>
                      <c:pt idx="14823">
                        <c:v>11.2455</c:v>
                      </c:pt>
                      <c:pt idx="14824">
                        <c:v>11.317</c:v>
                      </c:pt>
                      <c:pt idx="14825">
                        <c:v>10.665749999999999</c:v>
                      </c:pt>
                      <c:pt idx="14826">
                        <c:v>10.140750000000001</c:v>
                      </c:pt>
                      <c:pt idx="14827">
                        <c:v>9.3977500000000003</c:v>
                      </c:pt>
                      <c:pt idx="14828">
                        <c:v>9.4657499999999999</c:v>
                      </c:pt>
                      <c:pt idx="14829">
                        <c:v>9.4397500000000001</c:v>
                      </c:pt>
                      <c:pt idx="14830">
                        <c:v>9.5284999999999993</c:v>
                      </c:pt>
                      <c:pt idx="14831">
                        <c:v>9.4994999999999994</c:v>
                      </c:pt>
                      <c:pt idx="14832">
                        <c:v>10.126250000000001</c:v>
                      </c:pt>
                      <c:pt idx="14833">
                        <c:v>10.146000000000001</c:v>
                      </c:pt>
                      <c:pt idx="14834">
                        <c:v>10.5045</c:v>
                      </c:pt>
                      <c:pt idx="14835">
                        <c:v>10.159500000000001</c:v>
                      </c:pt>
                      <c:pt idx="14836">
                        <c:v>9.4057500000000012</c:v>
                      </c:pt>
                      <c:pt idx="14837">
                        <c:v>9.1404999999999994</c:v>
                      </c:pt>
                      <c:pt idx="14838">
                        <c:v>8.2584999999999997</c:v>
                      </c:pt>
                      <c:pt idx="14839">
                        <c:v>8.1615000000000002</c:v>
                      </c:pt>
                      <c:pt idx="14840">
                        <c:v>8.7200000000000006</c:v>
                      </c:pt>
                      <c:pt idx="14841">
                        <c:v>9.2164999999999999</c:v>
                      </c:pt>
                      <c:pt idx="14842">
                        <c:v>9.8572500000000005</c:v>
                      </c:pt>
                      <c:pt idx="14843">
                        <c:v>9.9392499999999995</c:v>
                      </c:pt>
                      <c:pt idx="14844">
                        <c:v>9.4559999999999995</c:v>
                      </c:pt>
                      <c:pt idx="14845">
                        <c:v>9.3852499999999992</c:v>
                      </c:pt>
                      <c:pt idx="14846">
                        <c:v>9.7212500000000013</c:v>
                      </c:pt>
                      <c:pt idx="14847">
                        <c:v>9.641</c:v>
                      </c:pt>
                      <c:pt idx="14848">
                        <c:v>10.563500000000001</c:v>
                      </c:pt>
                      <c:pt idx="14849">
                        <c:v>10.322750000000001</c:v>
                      </c:pt>
                      <c:pt idx="14850">
                        <c:v>10.193250000000001</c:v>
                      </c:pt>
                      <c:pt idx="14851">
                        <c:v>10.293500000000002</c:v>
                      </c:pt>
                      <c:pt idx="14852">
                        <c:v>10.53675</c:v>
                      </c:pt>
                      <c:pt idx="14853">
                        <c:v>10.571499999999999</c:v>
                      </c:pt>
                      <c:pt idx="14854">
                        <c:v>10.197749999999999</c:v>
                      </c:pt>
                      <c:pt idx="14855">
                        <c:v>9.6957500000000003</c:v>
                      </c:pt>
                      <c:pt idx="14856">
                        <c:v>8.6219999999999999</c:v>
                      </c:pt>
                      <c:pt idx="14857">
                        <c:v>8.484</c:v>
                      </c:pt>
                      <c:pt idx="14858">
                        <c:v>8.3462499999999995</c:v>
                      </c:pt>
                      <c:pt idx="14859">
                        <c:v>8.4319999999999986</c:v>
                      </c:pt>
                      <c:pt idx="14860">
                        <c:v>8.5640000000000001</c:v>
                      </c:pt>
                      <c:pt idx="14861">
                        <c:v>8.1107499999999995</c:v>
                      </c:pt>
                      <c:pt idx="14862">
                        <c:v>8.1120000000000001</c:v>
                      </c:pt>
                      <c:pt idx="14863">
                        <c:v>8.1474999999999991</c:v>
                      </c:pt>
                      <c:pt idx="14864">
                        <c:v>7.8304999999999998</c:v>
                      </c:pt>
                      <c:pt idx="14865">
                        <c:v>7.9412499999999993</c:v>
                      </c:pt>
                      <c:pt idx="14866">
                        <c:v>7.7247500000000002</c:v>
                      </c:pt>
                      <c:pt idx="14867">
                        <c:v>7.6952499999999997</c:v>
                      </c:pt>
                      <c:pt idx="14868">
                        <c:v>7.66</c:v>
                      </c:pt>
                      <c:pt idx="14869">
                        <c:v>8.3622499999999995</c:v>
                      </c:pt>
                      <c:pt idx="14870">
                        <c:v>8.8414999999999999</c:v>
                      </c:pt>
                      <c:pt idx="14871">
                        <c:v>8.4627499999999998</c:v>
                      </c:pt>
                      <c:pt idx="14872">
                        <c:v>8.4390000000000001</c:v>
                      </c:pt>
                      <c:pt idx="14873">
                        <c:v>7.8192500000000003</c:v>
                      </c:pt>
                      <c:pt idx="14874">
                        <c:v>7.7035</c:v>
                      </c:pt>
                      <c:pt idx="14875">
                        <c:v>8.4017499999999998</c:v>
                      </c:pt>
                      <c:pt idx="14876">
                        <c:v>8.7197500000000012</c:v>
                      </c:pt>
                      <c:pt idx="14877">
                        <c:v>9.9057499999999994</c:v>
                      </c:pt>
                      <c:pt idx="14878">
                        <c:v>9.8565000000000005</c:v>
                      </c:pt>
                      <c:pt idx="14879">
                        <c:v>10.311500000000001</c:v>
                      </c:pt>
                      <c:pt idx="14880">
                        <c:v>10.450999999999999</c:v>
                      </c:pt>
                      <c:pt idx="14881">
                        <c:v>10.235999999999999</c:v>
                      </c:pt>
                      <c:pt idx="14882">
                        <c:v>10.407</c:v>
                      </c:pt>
                      <c:pt idx="14883">
                        <c:v>9.9164999999999992</c:v>
                      </c:pt>
                      <c:pt idx="14884">
                        <c:v>10.2255</c:v>
                      </c:pt>
                      <c:pt idx="14885">
                        <c:v>10.46025</c:v>
                      </c:pt>
                      <c:pt idx="14886">
                        <c:v>9.9927500000000009</c:v>
                      </c:pt>
                      <c:pt idx="14887">
                        <c:v>9.401250000000001</c:v>
                      </c:pt>
                      <c:pt idx="14888">
                        <c:v>8.4252500000000019</c:v>
                      </c:pt>
                      <c:pt idx="14889">
                        <c:v>8.5785</c:v>
                      </c:pt>
                      <c:pt idx="14890">
                        <c:v>8.5010000000000012</c:v>
                      </c:pt>
                      <c:pt idx="14891">
                        <c:v>8.8230000000000004</c:v>
                      </c:pt>
                      <c:pt idx="14892">
                        <c:v>9.0857499999999991</c:v>
                      </c:pt>
                      <c:pt idx="14893">
                        <c:v>9.3552499999999981</c:v>
                      </c:pt>
                      <c:pt idx="14894">
                        <c:v>9.6057500000000005</c:v>
                      </c:pt>
                      <c:pt idx="14895">
                        <c:v>9.9205000000000005</c:v>
                      </c:pt>
                      <c:pt idx="14896">
                        <c:v>10.023499999999999</c:v>
                      </c:pt>
                      <c:pt idx="14897">
                        <c:v>9.9529999999999994</c:v>
                      </c:pt>
                      <c:pt idx="14898">
                        <c:v>9.6515000000000004</c:v>
                      </c:pt>
                      <c:pt idx="14899">
                        <c:v>9.5779999999999994</c:v>
                      </c:pt>
                      <c:pt idx="14900">
                        <c:v>10.038</c:v>
                      </c:pt>
                      <c:pt idx="14901">
                        <c:v>10.073499999999999</c:v>
                      </c:pt>
                      <c:pt idx="14902">
                        <c:v>9.8217499999999998</c:v>
                      </c:pt>
                      <c:pt idx="14903">
                        <c:v>9.1702499999999993</c:v>
                      </c:pt>
                      <c:pt idx="14904">
                        <c:v>8.5742499999999993</c:v>
                      </c:pt>
                      <c:pt idx="14905">
                        <c:v>8.5754999999999999</c:v>
                      </c:pt>
                      <c:pt idx="14906">
                        <c:v>8.6222499999999993</c:v>
                      </c:pt>
                      <c:pt idx="14907">
                        <c:v>8.6739999999999995</c:v>
                      </c:pt>
                      <c:pt idx="14908">
                        <c:v>8.7737499999999997</c:v>
                      </c:pt>
                      <c:pt idx="14909">
                        <c:v>8.0370000000000008</c:v>
                      </c:pt>
                      <c:pt idx="14910">
                        <c:v>8.0540000000000003</c:v>
                      </c:pt>
                      <c:pt idx="14911">
                        <c:v>7.9275000000000002</c:v>
                      </c:pt>
                      <c:pt idx="14912">
                        <c:v>7.6829999999999998</c:v>
                      </c:pt>
                      <c:pt idx="14913">
                        <c:v>8.2889999999999997</c:v>
                      </c:pt>
                      <c:pt idx="14914">
                        <c:v>8.3062500000000004</c:v>
                      </c:pt>
                      <c:pt idx="14915">
                        <c:v>8.3990000000000009</c:v>
                      </c:pt>
                      <c:pt idx="14916">
                        <c:v>8.2047500000000007</c:v>
                      </c:pt>
                      <c:pt idx="14917">
                        <c:v>7.7677500000000004</c:v>
                      </c:pt>
                      <c:pt idx="14918">
                        <c:v>7.37425</c:v>
                      </c:pt>
                      <c:pt idx="14919">
                        <c:v>7.5444999999999993</c:v>
                      </c:pt>
                      <c:pt idx="14920">
                        <c:v>7.6667499999999995</c:v>
                      </c:pt>
                      <c:pt idx="14921">
                        <c:v>8.4090000000000007</c:v>
                      </c:pt>
                      <c:pt idx="14922">
                        <c:v>8.3527500000000003</c:v>
                      </c:pt>
                      <c:pt idx="14923">
                        <c:v>8.2375000000000007</c:v>
                      </c:pt>
                      <c:pt idx="14924">
                        <c:v>8.3680000000000003</c:v>
                      </c:pt>
                      <c:pt idx="14925">
                        <c:v>7.585</c:v>
                      </c:pt>
                      <c:pt idx="14926">
                        <c:v>7.4824999999999999</c:v>
                      </c:pt>
                      <c:pt idx="14927">
                        <c:v>7.7802499999999997</c:v>
                      </c:pt>
                      <c:pt idx="14928">
                        <c:v>7.8387500000000001</c:v>
                      </c:pt>
                      <c:pt idx="14929">
                        <c:v>8.4457500000000003</c:v>
                      </c:pt>
                      <c:pt idx="14930">
                        <c:v>9.0567499999999992</c:v>
                      </c:pt>
                      <c:pt idx="14931">
                        <c:v>8.9177499999999998</c:v>
                      </c:pt>
                      <c:pt idx="14932">
                        <c:v>8.6265000000000001</c:v>
                      </c:pt>
                      <c:pt idx="14933">
                        <c:v>7.8772500000000001</c:v>
                      </c:pt>
                      <c:pt idx="14934">
                        <c:v>8.3377499999999998</c:v>
                      </c:pt>
                      <c:pt idx="14935">
                        <c:v>8.6092499999999994</c:v>
                      </c:pt>
                      <c:pt idx="14936">
                        <c:v>8.6790000000000003</c:v>
                      </c:pt>
                      <c:pt idx="14937">
                        <c:v>9.5957500000000007</c:v>
                      </c:pt>
                      <c:pt idx="14938">
                        <c:v>10.124750000000001</c:v>
                      </c:pt>
                      <c:pt idx="14939">
                        <c:v>10.9755</c:v>
                      </c:pt>
                      <c:pt idx="14940">
                        <c:v>11.3985</c:v>
                      </c:pt>
                      <c:pt idx="14941">
                        <c:v>10.72575</c:v>
                      </c:pt>
                      <c:pt idx="14942">
                        <c:v>9.7995000000000001</c:v>
                      </c:pt>
                      <c:pt idx="14943">
                        <c:v>9.6497500000000009</c:v>
                      </c:pt>
                      <c:pt idx="14944">
                        <c:v>9.1782500000000002</c:v>
                      </c:pt>
                      <c:pt idx="14945">
                        <c:v>9.4280000000000008</c:v>
                      </c:pt>
                      <c:pt idx="14946">
                        <c:v>9.1997500000000016</c:v>
                      </c:pt>
                      <c:pt idx="14947">
                        <c:v>9.0677500000000002</c:v>
                      </c:pt>
                      <c:pt idx="14948">
                        <c:v>9.3222500000000004</c:v>
                      </c:pt>
                      <c:pt idx="14949">
                        <c:v>9.0444999999999993</c:v>
                      </c:pt>
                      <c:pt idx="14950">
                        <c:v>9.463000000000001</c:v>
                      </c:pt>
                      <c:pt idx="14951">
                        <c:v>9.4877500000000001</c:v>
                      </c:pt>
                      <c:pt idx="14952">
                        <c:v>9.2487499999999994</c:v>
                      </c:pt>
                      <c:pt idx="14953">
                        <c:v>10.018000000000001</c:v>
                      </c:pt>
                      <c:pt idx="14954">
                        <c:v>12.501249999999999</c:v>
                      </c:pt>
                      <c:pt idx="14955">
                        <c:v>14.034500000000001</c:v>
                      </c:pt>
                      <c:pt idx="14956">
                        <c:v>16.626999999999999</c:v>
                      </c:pt>
                      <c:pt idx="14957">
                        <c:v>18.889499999999998</c:v>
                      </c:pt>
                      <c:pt idx="14958">
                        <c:v>18.391999999999999</c:v>
                      </c:pt>
                      <c:pt idx="14959">
                        <c:v>17.745750000000001</c:v>
                      </c:pt>
                      <c:pt idx="14960">
                        <c:v>17.265000000000001</c:v>
                      </c:pt>
                      <c:pt idx="14961">
                        <c:v>16.97025</c:v>
                      </c:pt>
                      <c:pt idx="14962">
                        <c:v>18.705750000000002</c:v>
                      </c:pt>
                      <c:pt idx="14963">
                        <c:v>20.526</c:v>
                      </c:pt>
                      <c:pt idx="14964">
                        <c:v>21.36975</c:v>
                      </c:pt>
                      <c:pt idx="14965">
                        <c:v>22.603749999999998</c:v>
                      </c:pt>
                      <c:pt idx="14966">
                        <c:v>21.299250000000001</c:v>
                      </c:pt>
                      <c:pt idx="14967">
                        <c:v>21.892250000000001</c:v>
                      </c:pt>
                      <c:pt idx="14968">
                        <c:v>21.064250000000001</c:v>
                      </c:pt>
                      <c:pt idx="14969">
                        <c:v>20.062999999999999</c:v>
                      </c:pt>
                      <c:pt idx="14970">
                        <c:v>21.33775</c:v>
                      </c:pt>
                      <c:pt idx="14971">
                        <c:v>21.60275</c:v>
                      </c:pt>
                      <c:pt idx="14972">
                        <c:v>22.587250000000001</c:v>
                      </c:pt>
                      <c:pt idx="14973">
                        <c:v>22.367000000000001</c:v>
                      </c:pt>
                      <c:pt idx="14974">
                        <c:v>21.6265</c:v>
                      </c:pt>
                      <c:pt idx="14975">
                        <c:v>20.353249999999999</c:v>
                      </c:pt>
                      <c:pt idx="14976">
                        <c:v>19.626249999999999</c:v>
                      </c:pt>
                      <c:pt idx="14977">
                        <c:v>19.05575</c:v>
                      </c:pt>
                      <c:pt idx="14978">
                        <c:v>19.34225</c:v>
                      </c:pt>
                      <c:pt idx="14979">
                        <c:v>19.356749999999998</c:v>
                      </c:pt>
                      <c:pt idx="14980">
                        <c:v>18.527750000000001</c:v>
                      </c:pt>
                      <c:pt idx="14981">
                        <c:v>18.816749999999999</c:v>
                      </c:pt>
                      <c:pt idx="14982">
                        <c:v>19.7605</c:v>
                      </c:pt>
                      <c:pt idx="14983">
                        <c:v>20.868499999999997</c:v>
                      </c:pt>
                      <c:pt idx="14984">
                        <c:v>20.421749999999999</c:v>
                      </c:pt>
                      <c:pt idx="14985">
                        <c:v>20.439499999999999</c:v>
                      </c:pt>
                      <c:pt idx="14986">
                        <c:v>18.670750000000002</c:v>
                      </c:pt>
                      <c:pt idx="14987">
                        <c:v>18.38325</c:v>
                      </c:pt>
                      <c:pt idx="14988">
                        <c:v>19.469000000000001</c:v>
                      </c:pt>
                      <c:pt idx="14989">
                        <c:v>19.1325</c:v>
                      </c:pt>
                      <c:pt idx="14990">
                        <c:v>19.891999999999999</c:v>
                      </c:pt>
                      <c:pt idx="14991">
                        <c:v>20.141999999999999</c:v>
                      </c:pt>
                      <c:pt idx="14992">
                        <c:v>19.69875</c:v>
                      </c:pt>
                      <c:pt idx="14993">
                        <c:v>18.891249999999999</c:v>
                      </c:pt>
                      <c:pt idx="14994">
                        <c:v>18.135000000000002</c:v>
                      </c:pt>
                      <c:pt idx="14995">
                        <c:v>16.2485</c:v>
                      </c:pt>
                      <c:pt idx="14996">
                        <c:v>15.319500000000001</c:v>
                      </c:pt>
                      <c:pt idx="14997">
                        <c:v>16.07375</c:v>
                      </c:pt>
                      <c:pt idx="14998">
                        <c:v>16.222250000000003</c:v>
                      </c:pt>
                      <c:pt idx="14999">
                        <c:v>17.35125</c:v>
                      </c:pt>
                      <c:pt idx="15000">
                        <c:v>15.841500000000002</c:v>
                      </c:pt>
                      <c:pt idx="15001">
                        <c:v>15.306000000000001</c:v>
                      </c:pt>
                      <c:pt idx="15002">
                        <c:v>15.93275</c:v>
                      </c:pt>
                      <c:pt idx="15003">
                        <c:v>15.817499999999999</c:v>
                      </c:pt>
                      <c:pt idx="15004">
                        <c:v>17.128999999999998</c:v>
                      </c:pt>
                      <c:pt idx="15005">
                        <c:v>17.910499999999999</c:v>
                      </c:pt>
                      <c:pt idx="15006">
                        <c:v>16.018750000000001</c:v>
                      </c:pt>
                      <c:pt idx="15007">
                        <c:v>15.248250000000001</c:v>
                      </c:pt>
                      <c:pt idx="15008">
                        <c:v>14.59775</c:v>
                      </c:pt>
                      <c:pt idx="15009">
                        <c:v>15.85425</c:v>
                      </c:pt>
                      <c:pt idx="15010">
                        <c:v>14.243499999999999</c:v>
                      </c:pt>
                      <c:pt idx="15011">
                        <c:v>14.452500000000001</c:v>
                      </c:pt>
                      <c:pt idx="15012">
                        <c:v>13.531499999999999</c:v>
                      </c:pt>
                      <c:pt idx="15013">
                        <c:v>15.160499999999999</c:v>
                      </c:pt>
                      <c:pt idx="15014">
                        <c:v>15.92925</c:v>
                      </c:pt>
                      <c:pt idx="15015">
                        <c:v>15.3445</c:v>
                      </c:pt>
                      <c:pt idx="15016">
                        <c:v>16.73</c:v>
                      </c:pt>
                      <c:pt idx="15017">
                        <c:v>15.1645</c:v>
                      </c:pt>
                      <c:pt idx="15018">
                        <c:v>14.661</c:v>
                      </c:pt>
                      <c:pt idx="15019">
                        <c:v>16.621749999999999</c:v>
                      </c:pt>
                      <c:pt idx="15020">
                        <c:v>15.986750000000001</c:v>
                      </c:pt>
                      <c:pt idx="15021">
                        <c:v>15.547000000000001</c:v>
                      </c:pt>
                      <c:pt idx="15022">
                        <c:v>16.09975</c:v>
                      </c:pt>
                      <c:pt idx="15023">
                        <c:v>14.8385</c:v>
                      </c:pt>
                      <c:pt idx="15024">
                        <c:v>14.7835</c:v>
                      </c:pt>
                      <c:pt idx="15025">
                        <c:v>14.800749999999999</c:v>
                      </c:pt>
                      <c:pt idx="15026">
                        <c:v>14.704499999999999</c:v>
                      </c:pt>
                      <c:pt idx="15027">
                        <c:v>14.564500000000001</c:v>
                      </c:pt>
                      <c:pt idx="15028">
                        <c:v>14.62875</c:v>
                      </c:pt>
                      <c:pt idx="15029">
                        <c:v>15.179500000000001</c:v>
                      </c:pt>
                      <c:pt idx="15030">
                        <c:v>14.896750000000001</c:v>
                      </c:pt>
                      <c:pt idx="15031">
                        <c:v>15.107500000000002</c:v>
                      </c:pt>
                      <c:pt idx="15032">
                        <c:v>14.685500000000001</c:v>
                      </c:pt>
                      <c:pt idx="15033">
                        <c:v>14.30025</c:v>
                      </c:pt>
                      <c:pt idx="15034">
                        <c:v>14.130749999999999</c:v>
                      </c:pt>
                      <c:pt idx="15035">
                        <c:v>14.087249999999999</c:v>
                      </c:pt>
                      <c:pt idx="15036">
                        <c:v>14.3795</c:v>
                      </c:pt>
                      <c:pt idx="15037">
                        <c:v>14.046999999999999</c:v>
                      </c:pt>
                      <c:pt idx="15038">
                        <c:v>14.216749999999999</c:v>
                      </c:pt>
                      <c:pt idx="15039">
                        <c:v>15.26525</c:v>
                      </c:pt>
                      <c:pt idx="15040">
                        <c:v>16.073999999999998</c:v>
                      </c:pt>
                      <c:pt idx="15041">
                        <c:v>17.68225</c:v>
                      </c:pt>
                      <c:pt idx="15042">
                        <c:v>18.2485</c:v>
                      </c:pt>
                      <c:pt idx="15043">
                        <c:v>17.016999999999999</c:v>
                      </c:pt>
                      <c:pt idx="15044">
                        <c:v>16.709499999999998</c:v>
                      </c:pt>
                      <c:pt idx="15045">
                        <c:v>16.452500000000001</c:v>
                      </c:pt>
                      <c:pt idx="15046">
                        <c:v>16.79</c:v>
                      </c:pt>
                      <c:pt idx="15047">
                        <c:v>16.445999999999998</c:v>
                      </c:pt>
                      <c:pt idx="15048">
                        <c:v>15.899750000000001</c:v>
                      </c:pt>
                      <c:pt idx="15049">
                        <c:v>15.628</c:v>
                      </c:pt>
                      <c:pt idx="15050">
                        <c:v>15.17675</c:v>
                      </c:pt>
                      <c:pt idx="15051">
                        <c:v>15.290749999999999</c:v>
                      </c:pt>
                      <c:pt idx="15052">
                        <c:v>14.927</c:v>
                      </c:pt>
                      <c:pt idx="15053">
                        <c:v>13.99775</c:v>
                      </c:pt>
                      <c:pt idx="15054">
                        <c:v>13.2775</c:v>
                      </c:pt>
                      <c:pt idx="15055">
                        <c:v>12.88475</c:v>
                      </c:pt>
                      <c:pt idx="15056">
                        <c:v>12.73</c:v>
                      </c:pt>
                      <c:pt idx="15057">
                        <c:v>12.518249999999998</c:v>
                      </c:pt>
                      <c:pt idx="15058">
                        <c:v>11.735250000000001</c:v>
                      </c:pt>
                      <c:pt idx="15059">
                        <c:v>11.68425</c:v>
                      </c:pt>
                      <c:pt idx="15060">
                        <c:v>11.429749999999999</c:v>
                      </c:pt>
                      <c:pt idx="15061">
                        <c:v>12.0565</c:v>
                      </c:pt>
                      <c:pt idx="15062">
                        <c:v>12.085750000000001</c:v>
                      </c:pt>
                      <c:pt idx="15063">
                        <c:v>12.04875</c:v>
                      </c:pt>
                      <c:pt idx="15064">
                        <c:v>11.723500000000001</c:v>
                      </c:pt>
                      <c:pt idx="15065">
                        <c:v>11.571000000000002</c:v>
                      </c:pt>
                      <c:pt idx="15066">
                        <c:v>12.364750000000001</c:v>
                      </c:pt>
                      <c:pt idx="15067">
                        <c:v>11.9955</c:v>
                      </c:pt>
                      <c:pt idx="15068">
                        <c:v>12.376249999999999</c:v>
                      </c:pt>
                      <c:pt idx="15069">
                        <c:v>11.834000000000001</c:v>
                      </c:pt>
                      <c:pt idx="15070">
                        <c:v>11.964500000000001</c:v>
                      </c:pt>
                      <c:pt idx="15071">
                        <c:v>12.083000000000002</c:v>
                      </c:pt>
                      <c:pt idx="15072">
                        <c:v>11.87875</c:v>
                      </c:pt>
                      <c:pt idx="15073">
                        <c:v>11.842500000000001</c:v>
                      </c:pt>
                      <c:pt idx="15074">
                        <c:v>11.40375</c:v>
                      </c:pt>
                      <c:pt idx="15075">
                        <c:v>12.01675</c:v>
                      </c:pt>
                      <c:pt idx="15076">
                        <c:v>11.66825</c:v>
                      </c:pt>
                      <c:pt idx="15077">
                        <c:v>12.128</c:v>
                      </c:pt>
                      <c:pt idx="15078">
                        <c:v>12.65175</c:v>
                      </c:pt>
                      <c:pt idx="15079">
                        <c:v>12.426500000000001</c:v>
                      </c:pt>
                      <c:pt idx="15080">
                        <c:v>12.728750000000002</c:v>
                      </c:pt>
                      <c:pt idx="15081">
                        <c:v>11.463749999999999</c:v>
                      </c:pt>
                      <c:pt idx="15082">
                        <c:v>11.228999999999999</c:v>
                      </c:pt>
                      <c:pt idx="15083">
                        <c:v>12.71575</c:v>
                      </c:pt>
                      <c:pt idx="15084">
                        <c:v>15.02125</c:v>
                      </c:pt>
                      <c:pt idx="15085">
                        <c:v>16.2715</c:v>
                      </c:pt>
                      <c:pt idx="15086">
                        <c:v>17.545999999999999</c:v>
                      </c:pt>
                      <c:pt idx="15087">
                        <c:v>16.927</c:v>
                      </c:pt>
                      <c:pt idx="15088">
                        <c:v>15.848749999999999</c:v>
                      </c:pt>
                      <c:pt idx="15089">
                        <c:v>15.61275</c:v>
                      </c:pt>
                      <c:pt idx="15090">
                        <c:v>14.868000000000002</c:v>
                      </c:pt>
                      <c:pt idx="15091">
                        <c:v>14.790750000000001</c:v>
                      </c:pt>
                      <c:pt idx="15092">
                        <c:v>13.0115</c:v>
                      </c:pt>
                      <c:pt idx="15093">
                        <c:v>11.76825</c:v>
                      </c:pt>
                      <c:pt idx="15094">
                        <c:v>11.077500000000001</c:v>
                      </c:pt>
                      <c:pt idx="15095">
                        <c:v>12.42775</c:v>
                      </c:pt>
                      <c:pt idx="15096">
                        <c:v>12.101500000000001</c:v>
                      </c:pt>
                      <c:pt idx="15097">
                        <c:v>12.092750000000001</c:v>
                      </c:pt>
                      <c:pt idx="15098">
                        <c:v>12.675249999999998</c:v>
                      </c:pt>
                      <c:pt idx="15099">
                        <c:v>12.137499999999999</c:v>
                      </c:pt>
                      <c:pt idx="15100">
                        <c:v>12.249000000000001</c:v>
                      </c:pt>
                      <c:pt idx="15101">
                        <c:v>11.074000000000002</c:v>
                      </c:pt>
                      <c:pt idx="15102">
                        <c:v>10.826499999999999</c:v>
                      </c:pt>
                      <c:pt idx="15103">
                        <c:v>10.780249999999999</c:v>
                      </c:pt>
                      <c:pt idx="15104">
                        <c:v>11.851249999999999</c:v>
                      </c:pt>
                      <c:pt idx="15105">
                        <c:v>11.984500000000001</c:v>
                      </c:pt>
                      <c:pt idx="15106">
                        <c:v>12.04325</c:v>
                      </c:pt>
                      <c:pt idx="15107">
                        <c:v>11.703500000000002</c:v>
                      </c:pt>
                      <c:pt idx="15108">
                        <c:v>11.851749999999999</c:v>
                      </c:pt>
                      <c:pt idx="15109">
                        <c:v>11.478250000000001</c:v>
                      </c:pt>
                      <c:pt idx="15110">
                        <c:v>11.728250000000001</c:v>
                      </c:pt>
                      <c:pt idx="15111">
                        <c:v>10.759500000000001</c:v>
                      </c:pt>
                      <c:pt idx="15112">
                        <c:v>9.7085000000000008</c:v>
                      </c:pt>
                      <c:pt idx="15113">
                        <c:v>10.0275</c:v>
                      </c:pt>
                      <c:pt idx="15114">
                        <c:v>10.4945</c:v>
                      </c:pt>
                      <c:pt idx="15115">
                        <c:v>11.516999999999999</c:v>
                      </c:pt>
                      <c:pt idx="15116">
                        <c:v>12.02975</c:v>
                      </c:pt>
                      <c:pt idx="15117">
                        <c:v>11.847000000000001</c:v>
                      </c:pt>
                      <c:pt idx="15118">
                        <c:v>11.862500000000001</c:v>
                      </c:pt>
                      <c:pt idx="15119">
                        <c:v>11.862500000000001</c:v>
                      </c:pt>
                      <c:pt idx="15120">
                        <c:v>11.720499999999999</c:v>
                      </c:pt>
                      <c:pt idx="15121">
                        <c:v>11.57475</c:v>
                      </c:pt>
                      <c:pt idx="15122">
                        <c:v>10.60275</c:v>
                      </c:pt>
                      <c:pt idx="15123">
                        <c:v>10.224499999999999</c:v>
                      </c:pt>
                      <c:pt idx="15124">
                        <c:v>10.020000000000001</c:v>
                      </c:pt>
                      <c:pt idx="15125">
                        <c:v>9.6630000000000003</c:v>
                      </c:pt>
                      <c:pt idx="15126">
                        <c:v>9.7794999999999987</c:v>
                      </c:pt>
                      <c:pt idx="15127">
                        <c:v>9.70275</c:v>
                      </c:pt>
                      <c:pt idx="15128">
                        <c:v>10.577249999999999</c:v>
                      </c:pt>
                      <c:pt idx="15129">
                        <c:v>10.975</c:v>
                      </c:pt>
                      <c:pt idx="15130">
                        <c:v>11.314500000000001</c:v>
                      </c:pt>
                      <c:pt idx="15131">
                        <c:v>11.304000000000002</c:v>
                      </c:pt>
                      <c:pt idx="15132">
                        <c:v>10.69975</c:v>
                      </c:pt>
                      <c:pt idx="15133">
                        <c:v>10.406499999999999</c:v>
                      </c:pt>
                      <c:pt idx="15134">
                        <c:v>9.3217500000000015</c:v>
                      </c:pt>
                      <c:pt idx="15135">
                        <c:v>9.113999999999999</c:v>
                      </c:pt>
                      <c:pt idx="15136">
                        <c:v>8.92075</c:v>
                      </c:pt>
                      <c:pt idx="15137">
                        <c:v>9.0697499999999991</c:v>
                      </c:pt>
                      <c:pt idx="15138">
                        <c:v>9.5287500000000005</c:v>
                      </c:pt>
                      <c:pt idx="15139">
                        <c:v>9.7554999999999996</c:v>
                      </c:pt>
                      <c:pt idx="15140">
                        <c:v>9.6729999999999983</c:v>
                      </c:pt>
                      <c:pt idx="15141">
                        <c:v>9.5449999999999999</c:v>
                      </c:pt>
                      <c:pt idx="15142">
                        <c:v>9.8232499999999998</c:v>
                      </c:pt>
                      <c:pt idx="15143">
                        <c:v>10.055</c:v>
                      </c:pt>
                      <c:pt idx="15144">
                        <c:v>9.6054999999999993</c:v>
                      </c:pt>
                      <c:pt idx="15145">
                        <c:v>8.6502499999999998</c:v>
                      </c:pt>
                      <c:pt idx="15146">
                        <c:v>8.317499999999999</c:v>
                      </c:pt>
                      <c:pt idx="15147">
                        <c:v>7.2867499999999996</c:v>
                      </c:pt>
                      <c:pt idx="15148">
                        <c:v>7.2127499999999998</c:v>
                      </c:pt>
                      <c:pt idx="15149">
                        <c:v>7.9335000000000004</c:v>
                      </c:pt>
                      <c:pt idx="15150">
                        <c:v>7.7364999999999995</c:v>
                      </c:pt>
                      <c:pt idx="15151">
                        <c:v>8.4559999999999995</c:v>
                      </c:pt>
                      <c:pt idx="15152">
                        <c:v>8.7717500000000008</c:v>
                      </c:pt>
                      <c:pt idx="15153">
                        <c:v>9.1590000000000007</c:v>
                      </c:pt>
                      <c:pt idx="15154">
                        <c:v>9.7452500000000004</c:v>
                      </c:pt>
                      <c:pt idx="15155">
                        <c:v>10.2255</c:v>
                      </c:pt>
                      <c:pt idx="15156">
                        <c:v>11.107250000000001</c:v>
                      </c:pt>
                      <c:pt idx="15157">
                        <c:v>10.7325</c:v>
                      </c:pt>
                      <c:pt idx="15158">
                        <c:v>11.11</c:v>
                      </c:pt>
                      <c:pt idx="15159">
                        <c:v>10.338249999999999</c:v>
                      </c:pt>
                      <c:pt idx="15160">
                        <c:v>10.127000000000001</c:v>
                      </c:pt>
                      <c:pt idx="15161">
                        <c:v>10.263000000000002</c:v>
                      </c:pt>
                      <c:pt idx="15162">
                        <c:v>10.795999999999999</c:v>
                      </c:pt>
                      <c:pt idx="15163">
                        <c:v>11.459</c:v>
                      </c:pt>
                      <c:pt idx="15164">
                        <c:v>11.837249999999999</c:v>
                      </c:pt>
                      <c:pt idx="15165">
                        <c:v>11.707000000000001</c:v>
                      </c:pt>
                      <c:pt idx="15166">
                        <c:v>10.648</c:v>
                      </c:pt>
                      <c:pt idx="15167">
                        <c:v>10.847250000000001</c:v>
                      </c:pt>
                      <c:pt idx="15168">
                        <c:v>10.337</c:v>
                      </c:pt>
                      <c:pt idx="15169">
                        <c:v>10.7135</c:v>
                      </c:pt>
                      <c:pt idx="15170">
                        <c:v>11.20675</c:v>
                      </c:pt>
                      <c:pt idx="15171">
                        <c:v>10.89875</c:v>
                      </c:pt>
                      <c:pt idx="15172">
                        <c:v>10.53125</c:v>
                      </c:pt>
                      <c:pt idx="15173">
                        <c:v>9.9864999999999995</c:v>
                      </c:pt>
                      <c:pt idx="15174">
                        <c:v>9.6982499999999998</c:v>
                      </c:pt>
                      <c:pt idx="15175">
                        <c:v>9.4684999999999988</c:v>
                      </c:pt>
                      <c:pt idx="15176">
                        <c:v>9.1069999999999993</c:v>
                      </c:pt>
                      <c:pt idx="15177">
                        <c:v>9.3497500000000002</c:v>
                      </c:pt>
                      <c:pt idx="15178">
                        <c:v>9.2620000000000005</c:v>
                      </c:pt>
                      <c:pt idx="15179">
                        <c:v>9.0257500000000004</c:v>
                      </c:pt>
                      <c:pt idx="15180">
                        <c:v>9.6870000000000012</c:v>
                      </c:pt>
                      <c:pt idx="15181">
                        <c:v>9.5075000000000003</c:v>
                      </c:pt>
                      <c:pt idx="15182">
                        <c:v>9.1379999999999999</c:v>
                      </c:pt>
                      <c:pt idx="15183">
                        <c:v>8.7085000000000008</c:v>
                      </c:pt>
                      <c:pt idx="15184">
                        <c:v>8.3357500000000009</c:v>
                      </c:pt>
                      <c:pt idx="15185">
                        <c:v>8.7712500000000002</c:v>
                      </c:pt>
                      <c:pt idx="15186">
                        <c:v>8.9547500000000007</c:v>
                      </c:pt>
                      <c:pt idx="15187">
                        <c:v>9.6357499999999998</c:v>
                      </c:pt>
                      <c:pt idx="15188">
                        <c:v>9.8039999999999985</c:v>
                      </c:pt>
                      <c:pt idx="15189">
                        <c:v>9.4164999999999992</c:v>
                      </c:pt>
                      <c:pt idx="15190">
                        <c:v>9.0142500000000005</c:v>
                      </c:pt>
                      <c:pt idx="15191">
                        <c:v>8.7682499999999983</c:v>
                      </c:pt>
                      <c:pt idx="15192">
                        <c:v>8.5317499999999988</c:v>
                      </c:pt>
                      <c:pt idx="15193">
                        <c:v>8.5377499999999991</c:v>
                      </c:pt>
                      <c:pt idx="15194">
                        <c:v>8.9437499999999996</c:v>
                      </c:pt>
                      <c:pt idx="15195">
                        <c:v>8.7810000000000006</c:v>
                      </c:pt>
                      <c:pt idx="15196">
                        <c:v>8.7897499999999997</c:v>
                      </c:pt>
                      <c:pt idx="15197">
                        <c:v>8.5992500000000014</c:v>
                      </c:pt>
                      <c:pt idx="15198">
                        <c:v>8.2657500000000006</c:v>
                      </c:pt>
                      <c:pt idx="15199">
                        <c:v>8.4042500000000011</c:v>
                      </c:pt>
                      <c:pt idx="15200">
                        <c:v>8.3722500000000011</c:v>
                      </c:pt>
                      <c:pt idx="15201">
                        <c:v>8.2949999999999999</c:v>
                      </c:pt>
                      <c:pt idx="15202">
                        <c:v>8.2072500000000002</c:v>
                      </c:pt>
                      <c:pt idx="15203">
                        <c:v>7.6682499999999996</c:v>
                      </c:pt>
                      <c:pt idx="15204">
                        <c:v>7.6412499999999994</c:v>
                      </c:pt>
                      <c:pt idx="15205">
                        <c:v>7.8529999999999998</c:v>
                      </c:pt>
                      <c:pt idx="15206">
                        <c:v>7.9830000000000005</c:v>
                      </c:pt>
                      <c:pt idx="15207">
                        <c:v>8.4184999999999999</c:v>
                      </c:pt>
                      <c:pt idx="15208">
                        <c:v>8.8294999999999995</c:v>
                      </c:pt>
                      <c:pt idx="15209">
                        <c:v>8.3882499999999993</c:v>
                      </c:pt>
                      <c:pt idx="15210">
                        <c:v>8.7509999999999994</c:v>
                      </c:pt>
                      <c:pt idx="15211">
                        <c:v>8.552999999999999</c:v>
                      </c:pt>
                      <c:pt idx="15212">
                        <c:v>7.5877500000000007</c:v>
                      </c:pt>
                      <c:pt idx="15213">
                        <c:v>7.6577500000000001</c:v>
                      </c:pt>
                      <c:pt idx="15214">
                        <c:v>7.1822500000000007</c:v>
                      </c:pt>
                      <c:pt idx="15215">
                        <c:v>7.2535000000000007</c:v>
                      </c:pt>
                      <c:pt idx="15216">
                        <c:v>7.5997500000000002</c:v>
                      </c:pt>
                      <c:pt idx="15217">
                        <c:v>8.0040000000000013</c:v>
                      </c:pt>
                      <c:pt idx="15218">
                        <c:v>8.3685000000000009</c:v>
                      </c:pt>
                      <c:pt idx="15219">
                        <c:v>8.1567500000000006</c:v>
                      </c:pt>
                      <c:pt idx="15220">
                        <c:v>7.8932500000000001</c:v>
                      </c:pt>
                      <c:pt idx="15221">
                        <c:v>7.8887499999999999</c:v>
                      </c:pt>
                      <c:pt idx="15222">
                        <c:v>8.1909999999999989</c:v>
                      </c:pt>
                      <c:pt idx="15223">
                        <c:v>8.4647500000000004</c:v>
                      </c:pt>
                      <c:pt idx="15224">
                        <c:v>8.6854999999999993</c:v>
                      </c:pt>
                      <c:pt idx="15225">
                        <c:v>8.3962500000000002</c:v>
                      </c:pt>
                      <c:pt idx="15226">
                        <c:v>7.9205000000000005</c:v>
                      </c:pt>
                      <c:pt idx="15227">
                        <c:v>7.1025</c:v>
                      </c:pt>
                      <c:pt idx="15228">
                        <c:v>6.8787500000000001</c:v>
                      </c:pt>
                      <c:pt idx="15229">
                        <c:v>6.6840000000000002</c:v>
                      </c:pt>
                      <c:pt idx="15230">
                        <c:v>7.2865000000000002</c:v>
                      </c:pt>
                      <c:pt idx="15231">
                        <c:v>7.9540000000000006</c:v>
                      </c:pt>
                      <c:pt idx="15232">
                        <c:v>8.1102500000000006</c:v>
                      </c:pt>
                      <c:pt idx="15233">
                        <c:v>8.3167500000000008</c:v>
                      </c:pt>
                      <c:pt idx="15234">
                        <c:v>8.472999999999999</c:v>
                      </c:pt>
                      <c:pt idx="15235">
                        <c:v>8.8607499999999995</c:v>
                      </c:pt>
                      <c:pt idx="15236">
                        <c:v>8.8197500000000009</c:v>
                      </c:pt>
                      <c:pt idx="15237">
                        <c:v>8.6594999999999995</c:v>
                      </c:pt>
                      <c:pt idx="15238">
                        <c:v>8.8045000000000009</c:v>
                      </c:pt>
                      <c:pt idx="15239">
                        <c:v>8.6135000000000002</c:v>
                      </c:pt>
                      <c:pt idx="15240">
                        <c:v>8.9622499999999992</c:v>
                      </c:pt>
                      <c:pt idx="15241">
                        <c:v>9.0972499999999989</c:v>
                      </c:pt>
                      <c:pt idx="15242">
                        <c:v>8.6752500000000001</c:v>
                      </c:pt>
                      <c:pt idx="15243">
                        <c:v>8.9347499999999993</c:v>
                      </c:pt>
                      <c:pt idx="15244">
                        <c:v>8.4582499999999996</c:v>
                      </c:pt>
                      <c:pt idx="15245">
                        <c:v>8.1790000000000003</c:v>
                      </c:pt>
                      <c:pt idx="15246">
                        <c:v>7.3479999999999999</c:v>
                      </c:pt>
                      <c:pt idx="15247">
                        <c:v>7.5914999999999999</c:v>
                      </c:pt>
                      <c:pt idx="15248">
                        <c:v>7.7155000000000005</c:v>
                      </c:pt>
                      <c:pt idx="15249">
                        <c:v>7.1459999999999999</c:v>
                      </c:pt>
                      <c:pt idx="15250">
                        <c:v>6.8002500000000001</c:v>
                      </c:pt>
                      <c:pt idx="15251">
                        <c:v>6.9067499999999997</c:v>
                      </c:pt>
                      <c:pt idx="15252">
                        <c:v>6.8005000000000004</c:v>
                      </c:pt>
                      <c:pt idx="15253">
                        <c:v>6.9362500000000002</c:v>
                      </c:pt>
                      <c:pt idx="15254">
                        <c:v>7.9022500000000004</c:v>
                      </c:pt>
                      <c:pt idx="15255">
                        <c:v>7.7439999999999998</c:v>
                      </c:pt>
                      <c:pt idx="15256">
                        <c:v>8.0289999999999999</c:v>
                      </c:pt>
                      <c:pt idx="15257">
                        <c:v>8.832749999999999</c:v>
                      </c:pt>
                      <c:pt idx="15258">
                        <c:v>8.4809999999999999</c:v>
                      </c:pt>
                      <c:pt idx="15259">
                        <c:v>8.2197499999999994</c:v>
                      </c:pt>
                      <c:pt idx="15260">
                        <c:v>7.8617499999999998</c:v>
                      </c:pt>
                      <c:pt idx="15261">
                        <c:v>10.516500000000001</c:v>
                      </c:pt>
                      <c:pt idx="15262">
                        <c:v>12.41825</c:v>
                      </c:pt>
                      <c:pt idx="15263">
                        <c:v>14.02975</c:v>
                      </c:pt>
                      <c:pt idx="15264">
                        <c:v>15.52975</c:v>
                      </c:pt>
                      <c:pt idx="15265">
                        <c:v>13.675000000000001</c:v>
                      </c:pt>
                      <c:pt idx="15266">
                        <c:v>12.663250000000001</c:v>
                      </c:pt>
                      <c:pt idx="15267">
                        <c:v>12.601749999999999</c:v>
                      </c:pt>
                      <c:pt idx="15268">
                        <c:v>12.388</c:v>
                      </c:pt>
                      <c:pt idx="15269">
                        <c:v>12.025749999999999</c:v>
                      </c:pt>
                      <c:pt idx="15270">
                        <c:v>11.137</c:v>
                      </c:pt>
                      <c:pt idx="15271">
                        <c:v>10.195250000000001</c:v>
                      </c:pt>
                      <c:pt idx="15272">
                        <c:v>9.4664999999999999</c:v>
                      </c:pt>
                      <c:pt idx="15273">
                        <c:v>8.7597500000000004</c:v>
                      </c:pt>
                      <c:pt idx="15274">
                        <c:v>9.2264999999999997</c:v>
                      </c:pt>
                      <c:pt idx="15275">
                        <c:v>8.4137500000000003</c:v>
                      </c:pt>
                      <c:pt idx="15276">
                        <c:v>8.2752499999999998</c:v>
                      </c:pt>
                      <c:pt idx="15277">
                        <c:v>8.516</c:v>
                      </c:pt>
                      <c:pt idx="15278">
                        <c:v>9.4615000000000009</c:v>
                      </c:pt>
                      <c:pt idx="15279">
                        <c:v>10.185</c:v>
                      </c:pt>
                      <c:pt idx="15280">
                        <c:v>10.60825</c:v>
                      </c:pt>
                      <c:pt idx="15281">
                        <c:v>10.798249999999999</c:v>
                      </c:pt>
                      <c:pt idx="15282">
                        <c:v>10.414249999999999</c:v>
                      </c:pt>
                      <c:pt idx="15283">
                        <c:v>9.3427499999999988</c:v>
                      </c:pt>
                      <c:pt idx="15284">
                        <c:v>9.1197499999999998</c:v>
                      </c:pt>
                      <c:pt idx="15285">
                        <c:v>8.6239999999999988</c:v>
                      </c:pt>
                      <c:pt idx="15286">
                        <c:v>7.6872500000000006</c:v>
                      </c:pt>
                      <c:pt idx="15287">
                        <c:v>7.2144999999999992</c:v>
                      </c:pt>
                      <c:pt idx="15288">
                        <c:v>6.9115000000000002</c:v>
                      </c:pt>
                      <c:pt idx="15289">
                        <c:v>7.2302499999999998</c:v>
                      </c:pt>
                      <c:pt idx="15290">
                        <c:v>7.4994999999999994</c:v>
                      </c:pt>
                      <c:pt idx="15291">
                        <c:v>7.9787499999999998</c:v>
                      </c:pt>
                      <c:pt idx="15292">
                        <c:v>8.0367499999999996</c:v>
                      </c:pt>
                      <c:pt idx="15293">
                        <c:v>7.5517500000000002</c:v>
                      </c:pt>
                      <c:pt idx="15294">
                        <c:v>8.3079999999999998</c:v>
                      </c:pt>
                      <c:pt idx="15295">
                        <c:v>8.2795000000000005</c:v>
                      </c:pt>
                      <c:pt idx="15296">
                        <c:v>7.9635000000000007</c:v>
                      </c:pt>
                      <c:pt idx="15297">
                        <c:v>8.697000000000001</c:v>
                      </c:pt>
                      <c:pt idx="15298">
                        <c:v>8.0612499999999994</c:v>
                      </c:pt>
                      <c:pt idx="15299">
                        <c:v>7.9342499999999996</c:v>
                      </c:pt>
                      <c:pt idx="15300">
                        <c:v>8.8817500000000003</c:v>
                      </c:pt>
                      <c:pt idx="15301">
                        <c:v>9.4072500000000012</c:v>
                      </c:pt>
                      <c:pt idx="15302">
                        <c:v>10.986000000000001</c:v>
                      </c:pt>
                      <c:pt idx="15303">
                        <c:v>12.027999999999999</c:v>
                      </c:pt>
                      <c:pt idx="15304">
                        <c:v>12.0025</c:v>
                      </c:pt>
                      <c:pt idx="15305">
                        <c:v>11.364750000000001</c:v>
                      </c:pt>
                      <c:pt idx="15306">
                        <c:v>10.64475</c:v>
                      </c:pt>
                      <c:pt idx="15307">
                        <c:v>9.8925000000000001</c:v>
                      </c:pt>
                      <c:pt idx="15308">
                        <c:v>9.4924999999999997</c:v>
                      </c:pt>
                      <c:pt idx="15309">
                        <c:v>9.8907500000000006</c:v>
                      </c:pt>
                      <c:pt idx="15310">
                        <c:v>9.2225000000000001</c:v>
                      </c:pt>
                      <c:pt idx="15311">
                        <c:v>9.3420000000000005</c:v>
                      </c:pt>
                      <c:pt idx="15312">
                        <c:v>9.3882499999999993</c:v>
                      </c:pt>
                      <c:pt idx="15313">
                        <c:v>9.2367500000000007</c:v>
                      </c:pt>
                      <c:pt idx="15314">
                        <c:v>9.73325</c:v>
                      </c:pt>
                      <c:pt idx="15315">
                        <c:v>11.952500000000001</c:v>
                      </c:pt>
                      <c:pt idx="15316">
                        <c:v>13.90625</c:v>
                      </c:pt>
                      <c:pt idx="15317">
                        <c:v>15.563749999999999</c:v>
                      </c:pt>
                      <c:pt idx="15318">
                        <c:v>16.337499999999999</c:v>
                      </c:pt>
                      <c:pt idx="15319">
                        <c:v>15.393249999999998</c:v>
                      </c:pt>
                      <c:pt idx="15320">
                        <c:v>15.46275</c:v>
                      </c:pt>
                      <c:pt idx="15321">
                        <c:v>16.508499999999998</c:v>
                      </c:pt>
                      <c:pt idx="15322">
                        <c:v>17.6905</c:v>
                      </c:pt>
                      <c:pt idx="15323">
                        <c:v>19.03</c:v>
                      </c:pt>
                      <c:pt idx="15324">
                        <c:v>18.585999999999999</c:v>
                      </c:pt>
                      <c:pt idx="15325">
                        <c:v>16.837</c:v>
                      </c:pt>
                      <c:pt idx="15326">
                        <c:v>14.780249999999999</c:v>
                      </c:pt>
                      <c:pt idx="15327">
                        <c:v>11.744</c:v>
                      </c:pt>
                      <c:pt idx="15328">
                        <c:v>10.897</c:v>
                      </c:pt>
                      <c:pt idx="15329">
                        <c:v>10.110749999999999</c:v>
                      </c:pt>
                      <c:pt idx="15330">
                        <c:v>9.548</c:v>
                      </c:pt>
                      <c:pt idx="15331">
                        <c:v>8.6262500000000006</c:v>
                      </c:pt>
                      <c:pt idx="15332">
                        <c:v>8.2437500000000004</c:v>
                      </c:pt>
                      <c:pt idx="15333">
                        <c:v>8.6682499999999987</c:v>
                      </c:pt>
                      <c:pt idx="15334">
                        <c:v>8.7080000000000002</c:v>
                      </c:pt>
                      <c:pt idx="15335">
                        <c:v>9.1950000000000003</c:v>
                      </c:pt>
                      <c:pt idx="15336">
                        <c:v>9.1872500000000006</c:v>
                      </c:pt>
                      <c:pt idx="15337">
                        <c:v>9.09</c:v>
                      </c:pt>
                      <c:pt idx="15338">
                        <c:v>9.2887500000000003</c:v>
                      </c:pt>
                      <c:pt idx="15339">
                        <c:v>9.8792500000000008</c:v>
                      </c:pt>
                      <c:pt idx="15340">
                        <c:v>10.290750000000001</c:v>
                      </c:pt>
                      <c:pt idx="15341">
                        <c:v>10.73475</c:v>
                      </c:pt>
                      <c:pt idx="15342">
                        <c:v>10.191000000000001</c:v>
                      </c:pt>
                      <c:pt idx="15343">
                        <c:v>9.5922499999999999</c:v>
                      </c:pt>
                      <c:pt idx="15344">
                        <c:v>9.2137499999999992</c:v>
                      </c:pt>
                      <c:pt idx="15345">
                        <c:v>8.9924999999999997</c:v>
                      </c:pt>
                      <c:pt idx="15346">
                        <c:v>8.9107500000000002</c:v>
                      </c:pt>
                      <c:pt idx="15347">
                        <c:v>8.8152500000000007</c:v>
                      </c:pt>
                      <c:pt idx="15348">
                        <c:v>9.3692499999999992</c:v>
                      </c:pt>
                      <c:pt idx="15349">
                        <c:v>9.0879999999999992</c:v>
                      </c:pt>
                      <c:pt idx="15350">
                        <c:v>9.4952500000000004</c:v>
                      </c:pt>
                      <c:pt idx="15351">
                        <c:v>9.5112500000000004</c:v>
                      </c:pt>
                      <c:pt idx="15352">
                        <c:v>9.2992500000000007</c:v>
                      </c:pt>
                      <c:pt idx="15353">
                        <c:v>8.9809999999999999</c:v>
                      </c:pt>
                      <c:pt idx="15354">
                        <c:v>8.3322500000000002</c:v>
                      </c:pt>
                      <c:pt idx="15355">
                        <c:v>7.6395</c:v>
                      </c:pt>
                      <c:pt idx="15356">
                        <c:v>6.70425</c:v>
                      </c:pt>
                      <c:pt idx="15357">
                        <c:v>6.7869999999999999</c:v>
                      </c:pt>
                      <c:pt idx="15358">
                        <c:v>6.6407500000000006</c:v>
                      </c:pt>
                      <c:pt idx="15359">
                        <c:v>6.9615000000000009</c:v>
                      </c:pt>
                      <c:pt idx="15360">
                        <c:v>8.027000000000001</c:v>
                      </c:pt>
                      <c:pt idx="15361">
                        <c:v>8.2462499999999999</c:v>
                      </c:pt>
                      <c:pt idx="15362">
                        <c:v>8.4887499999999996</c:v>
                      </c:pt>
                      <c:pt idx="15363">
                        <c:v>8.3605</c:v>
                      </c:pt>
                      <c:pt idx="15364">
                        <c:v>7.2807500000000003</c:v>
                      </c:pt>
                      <c:pt idx="15365">
                        <c:v>6.5502500000000001</c:v>
                      </c:pt>
                      <c:pt idx="15366">
                        <c:v>6.3807499999999999</c:v>
                      </c:pt>
                      <c:pt idx="15367">
                        <c:v>6.4180000000000001</c:v>
                      </c:pt>
                      <c:pt idx="15368">
                        <c:v>6.9282500000000002</c:v>
                      </c:pt>
                      <c:pt idx="15369">
                        <c:v>7.4567500000000004</c:v>
                      </c:pt>
                      <c:pt idx="15370">
                        <c:v>7.5357499999999993</c:v>
                      </c:pt>
                      <c:pt idx="15371">
                        <c:v>7.9632500000000004</c:v>
                      </c:pt>
                      <c:pt idx="15372">
                        <c:v>8.3680000000000003</c:v>
                      </c:pt>
                      <c:pt idx="15373">
                        <c:v>7.81</c:v>
                      </c:pt>
                      <c:pt idx="15374">
                        <c:v>7.7537500000000001</c:v>
                      </c:pt>
                      <c:pt idx="15375">
                        <c:v>6.7272499999999997</c:v>
                      </c:pt>
                      <c:pt idx="15376">
                        <c:v>5.8907500000000006</c:v>
                      </c:pt>
                      <c:pt idx="15377">
                        <c:v>5.7132500000000004</c:v>
                      </c:pt>
                      <c:pt idx="15378">
                        <c:v>5.7542499999999999</c:v>
                      </c:pt>
                      <c:pt idx="15379">
                        <c:v>5.5954999999999995</c:v>
                      </c:pt>
                      <c:pt idx="15380">
                        <c:v>5.62</c:v>
                      </c:pt>
                      <c:pt idx="15381">
                        <c:v>6.1122500000000004</c:v>
                      </c:pt>
                      <c:pt idx="15382">
                        <c:v>6.3079999999999998</c:v>
                      </c:pt>
                      <c:pt idx="15383">
                        <c:v>6.6937499999999996</c:v>
                      </c:pt>
                      <c:pt idx="15384">
                        <c:v>6.9212500000000006</c:v>
                      </c:pt>
                      <c:pt idx="15385">
                        <c:v>7.1339999999999995</c:v>
                      </c:pt>
                      <c:pt idx="15386">
                        <c:v>7.1552500000000006</c:v>
                      </c:pt>
                      <c:pt idx="15387">
                        <c:v>7.77325</c:v>
                      </c:pt>
                      <c:pt idx="15388">
                        <c:v>9.7992500000000007</c:v>
                      </c:pt>
                      <c:pt idx="15389">
                        <c:v>10.152000000000001</c:v>
                      </c:pt>
                      <c:pt idx="15390">
                        <c:v>10.133000000000001</c:v>
                      </c:pt>
                      <c:pt idx="15391">
                        <c:v>10.17825</c:v>
                      </c:pt>
                      <c:pt idx="15392">
                        <c:v>9.0809999999999995</c:v>
                      </c:pt>
                      <c:pt idx="15393">
                        <c:v>8.9377500000000012</c:v>
                      </c:pt>
                      <c:pt idx="15394">
                        <c:v>9.282</c:v>
                      </c:pt>
                      <c:pt idx="15395">
                        <c:v>8.7597500000000004</c:v>
                      </c:pt>
                      <c:pt idx="15396">
                        <c:v>8.2392499999999984</c:v>
                      </c:pt>
                      <c:pt idx="15397">
                        <c:v>7.7952499999999993</c:v>
                      </c:pt>
                      <c:pt idx="15398">
                        <c:v>8.2202500000000001</c:v>
                      </c:pt>
                      <c:pt idx="15399">
                        <c:v>8.2792499999999993</c:v>
                      </c:pt>
                      <c:pt idx="15400">
                        <c:v>7.9354999999999993</c:v>
                      </c:pt>
                      <c:pt idx="15401">
                        <c:v>7.6002500000000008</c:v>
                      </c:pt>
                      <c:pt idx="15402">
                        <c:v>7.166500000000001</c:v>
                      </c:pt>
                      <c:pt idx="15403">
                        <c:v>6.9799999999999986</c:v>
                      </c:pt>
                      <c:pt idx="15404">
                        <c:v>7.5712500000000009</c:v>
                      </c:pt>
                      <c:pt idx="15405">
                        <c:v>7.8882500000000011</c:v>
                      </c:pt>
                      <c:pt idx="15406">
                        <c:v>7.9355000000000011</c:v>
                      </c:pt>
                      <c:pt idx="15407">
                        <c:v>7.6944999999999997</c:v>
                      </c:pt>
                      <c:pt idx="15408">
                        <c:v>7.8710000000000004</c:v>
                      </c:pt>
                      <c:pt idx="15409">
                        <c:v>7.5842499999999999</c:v>
                      </c:pt>
                      <c:pt idx="15410">
                        <c:v>8.24925</c:v>
                      </c:pt>
                      <c:pt idx="15411">
                        <c:v>8.5069999999999997</c:v>
                      </c:pt>
                      <c:pt idx="15412">
                        <c:v>8.2185000000000006</c:v>
                      </c:pt>
                      <c:pt idx="15413">
                        <c:v>8.6664999999999992</c:v>
                      </c:pt>
                      <c:pt idx="15414">
                        <c:v>8.4952499999999986</c:v>
                      </c:pt>
                      <c:pt idx="15415">
                        <c:v>8.5272500000000004</c:v>
                      </c:pt>
                      <c:pt idx="15416">
                        <c:v>8.0612499999999994</c:v>
                      </c:pt>
                      <c:pt idx="15417">
                        <c:v>7.6779999999999999</c:v>
                      </c:pt>
                      <c:pt idx="15418">
                        <c:v>6.9427500000000002</c:v>
                      </c:pt>
                      <c:pt idx="15419">
                        <c:v>6.4794999999999998</c:v>
                      </c:pt>
                      <c:pt idx="15420">
                        <c:v>6.3182500000000008</c:v>
                      </c:pt>
                      <c:pt idx="15421">
                        <c:v>6.1894999999999998</c:v>
                      </c:pt>
                      <c:pt idx="15422">
                        <c:v>6.2997500000000004</c:v>
                      </c:pt>
                      <c:pt idx="15423">
                        <c:v>6.7855000000000008</c:v>
                      </c:pt>
                      <c:pt idx="15424">
                        <c:v>7.2145000000000001</c:v>
                      </c:pt>
                      <c:pt idx="15425">
                        <c:v>7.6370000000000005</c:v>
                      </c:pt>
                      <c:pt idx="15426">
                        <c:v>8.6140000000000008</c:v>
                      </c:pt>
                      <c:pt idx="15427">
                        <c:v>9.025500000000001</c:v>
                      </c:pt>
                      <c:pt idx="15428">
                        <c:v>10.0975</c:v>
                      </c:pt>
                      <c:pt idx="15429">
                        <c:v>10.74</c:v>
                      </c:pt>
                      <c:pt idx="15430">
                        <c:v>10.548500000000001</c:v>
                      </c:pt>
                      <c:pt idx="15431">
                        <c:v>10.9945</c:v>
                      </c:pt>
                      <c:pt idx="15432">
                        <c:v>10.55575</c:v>
                      </c:pt>
                      <c:pt idx="15433">
                        <c:v>9.7750000000000004</c:v>
                      </c:pt>
                      <c:pt idx="15434">
                        <c:v>9.5309999999999988</c:v>
                      </c:pt>
                      <c:pt idx="15435">
                        <c:v>8.7725000000000009</c:v>
                      </c:pt>
                      <c:pt idx="15436">
                        <c:v>8.6135000000000002</c:v>
                      </c:pt>
                      <c:pt idx="15437">
                        <c:v>9.0182500000000019</c:v>
                      </c:pt>
                      <c:pt idx="15438">
                        <c:v>8.3774999999999995</c:v>
                      </c:pt>
                      <c:pt idx="15439">
                        <c:v>7.4444999999999997</c:v>
                      </c:pt>
                      <c:pt idx="15440">
                        <c:v>6.6117500000000007</c:v>
                      </c:pt>
                      <c:pt idx="15441">
                        <c:v>5.6182499999999997</c:v>
                      </c:pt>
                      <c:pt idx="15442">
                        <c:v>5.5380000000000003</c:v>
                      </c:pt>
                      <c:pt idx="15443">
                        <c:v>5.7720000000000002</c:v>
                      </c:pt>
                      <c:pt idx="15444">
                        <c:v>5.6347499999999995</c:v>
                      </c:pt>
                      <c:pt idx="15445">
                        <c:v>5.7170000000000005</c:v>
                      </c:pt>
                      <c:pt idx="15446">
                        <c:v>5.5832499999999996</c:v>
                      </c:pt>
                      <c:pt idx="15447">
                        <c:v>5.4507499999999993</c:v>
                      </c:pt>
                      <c:pt idx="15448">
                        <c:v>5.7864999999999993</c:v>
                      </c:pt>
                      <c:pt idx="15449">
                        <c:v>5.7954999999999997</c:v>
                      </c:pt>
                      <c:pt idx="15450">
                        <c:v>6.2095000000000002</c:v>
                      </c:pt>
                      <c:pt idx="15451">
                        <c:v>6.1072499999999996</c:v>
                      </c:pt>
                      <c:pt idx="15452">
                        <c:v>5.6485000000000003</c:v>
                      </c:pt>
                      <c:pt idx="15453">
                        <c:v>5.5692500000000003</c:v>
                      </c:pt>
                      <c:pt idx="15454">
                        <c:v>5.21875</c:v>
                      </c:pt>
                      <c:pt idx="15455">
                        <c:v>5.2595000000000001</c:v>
                      </c:pt>
                      <c:pt idx="15456">
                        <c:v>5.3650000000000002</c:v>
                      </c:pt>
                      <c:pt idx="15457">
                        <c:v>5.3417500000000002</c:v>
                      </c:pt>
                      <c:pt idx="15458">
                        <c:v>5.1167500000000006</c:v>
                      </c:pt>
                      <c:pt idx="15459">
                        <c:v>5.6987500000000004</c:v>
                      </c:pt>
                      <c:pt idx="15460">
                        <c:v>5.5477499999999997</c:v>
                      </c:pt>
                      <c:pt idx="15461">
                        <c:v>5.5462500000000006</c:v>
                      </c:pt>
                      <c:pt idx="15462">
                        <c:v>5.9197500000000005</c:v>
                      </c:pt>
                      <c:pt idx="15463">
                        <c:v>4.9412500000000001</c:v>
                      </c:pt>
                      <c:pt idx="15464">
                        <c:v>5.2077500000000008</c:v>
                      </c:pt>
                      <c:pt idx="15465">
                        <c:v>5.3815</c:v>
                      </c:pt>
                      <c:pt idx="15466">
                        <c:v>5.2342499999999994</c:v>
                      </c:pt>
                      <c:pt idx="15467">
                        <c:v>5.7050000000000001</c:v>
                      </c:pt>
                      <c:pt idx="15468">
                        <c:v>5.25</c:v>
                      </c:pt>
                      <c:pt idx="15469">
                        <c:v>5.2619999999999996</c:v>
                      </c:pt>
                      <c:pt idx="15470">
                        <c:v>5.6364999999999998</c:v>
                      </c:pt>
                      <c:pt idx="15471">
                        <c:v>5.9317499999999992</c:v>
                      </c:pt>
                      <c:pt idx="15472">
                        <c:v>5.6014999999999997</c:v>
                      </c:pt>
                      <c:pt idx="15473">
                        <c:v>5.6264999999999992</c:v>
                      </c:pt>
                      <c:pt idx="15474">
                        <c:v>5.4782500000000001</c:v>
                      </c:pt>
                      <c:pt idx="15475">
                        <c:v>5.786999999999999</c:v>
                      </c:pt>
                      <c:pt idx="15476">
                        <c:v>5.9047499999999999</c:v>
                      </c:pt>
                      <c:pt idx="15477">
                        <c:v>5.8012500000000005</c:v>
                      </c:pt>
                      <c:pt idx="15478">
                        <c:v>5.1902500000000007</c:v>
                      </c:pt>
                      <c:pt idx="15479">
                        <c:v>4.9647500000000004</c:v>
                      </c:pt>
                      <c:pt idx="15480">
                        <c:v>4.9055</c:v>
                      </c:pt>
                      <c:pt idx="15481">
                        <c:v>4.7037499999999994</c:v>
                      </c:pt>
                      <c:pt idx="15482">
                        <c:v>5.0732499999999998</c:v>
                      </c:pt>
                      <c:pt idx="15483">
                        <c:v>5.1754999999999995</c:v>
                      </c:pt>
                      <c:pt idx="15484">
                        <c:v>5.3377499999999998</c:v>
                      </c:pt>
                      <c:pt idx="15485">
                        <c:v>5.7467500000000005</c:v>
                      </c:pt>
                      <c:pt idx="15486">
                        <c:v>5.9577499999999999</c:v>
                      </c:pt>
                      <c:pt idx="15487">
                        <c:v>5.9237500000000001</c:v>
                      </c:pt>
                      <c:pt idx="15488">
                        <c:v>6.4614999999999991</c:v>
                      </c:pt>
                      <c:pt idx="15489">
                        <c:v>6.5967500000000001</c:v>
                      </c:pt>
                      <c:pt idx="15490">
                        <c:v>7.6660000000000004</c:v>
                      </c:pt>
                      <c:pt idx="15491">
                        <c:v>11.07075</c:v>
                      </c:pt>
                      <c:pt idx="15492">
                        <c:v>12.781749999999999</c:v>
                      </c:pt>
                      <c:pt idx="15493">
                        <c:v>13.2235</c:v>
                      </c:pt>
                      <c:pt idx="15494">
                        <c:v>12.917</c:v>
                      </c:pt>
                      <c:pt idx="15495">
                        <c:v>10.655999999999999</c:v>
                      </c:pt>
                      <c:pt idx="15496">
                        <c:v>9.1750000000000007</c:v>
                      </c:pt>
                      <c:pt idx="15497">
                        <c:v>8.8972499999999997</c:v>
                      </c:pt>
                      <c:pt idx="15498">
                        <c:v>11.799250000000001</c:v>
                      </c:pt>
                      <c:pt idx="15499">
                        <c:v>12.129999999999999</c:v>
                      </c:pt>
                      <c:pt idx="15500">
                        <c:v>11.795249999999999</c:v>
                      </c:pt>
                      <c:pt idx="15501">
                        <c:v>11.736499999999999</c:v>
                      </c:pt>
                      <c:pt idx="15502">
                        <c:v>8.43</c:v>
                      </c:pt>
                      <c:pt idx="15503">
                        <c:v>7.5537499999999991</c:v>
                      </c:pt>
                      <c:pt idx="15504">
                        <c:v>9.3844999999999992</c:v>
                      </c:pt>
                      <c:pt idx="15505">
                        <c:v>10.81725</c:v>
                      </c:pt>
                      <c:pt idx="15506">
                        <c:v>11.75975</c:v>
                      </c:pt>
                      <c:pt idx="15507">
                        <c:v>12.222000000000001</c:v>
                      </c:pt>
                      <c:pt idx="15508">
                        <c:v>11.140499999999999</c:v>
                      </c:pt>
                      <c:pt idx="15509">
                        <c:v>10.2135</c:v>
                      </c:pt>
                      <c:pt idx="15510">
                        <c:v>9.5197500000000002</c:v>
                      </c:pt>
                      <c:pt idx="15511">
                        <c:v>9.1024999999999991</c:v>
                      </c:pt>
                      <c:pt idx="15512">
                        <c:v>8.7182499999999994</c:v>
                      </c:pt>
                      <c:pt idx="15513">
                        <c:v>8.4445000000000014</c:v>
                      </c:pt>
                      <c:pt idx="15514">
                        <c:v>7.8245000000000005</c:v>
                      </c:pt>
                      <c:pt idx="15515">
                        <c:v>7.8497500000000011</c:v>
                      </c:pt>
                      <c:pt idx="15516">
                        <c:v>8.6887500000000006</c:v>
                      </c:pt>
                      <c:pt idx="15517">
                        <c:v>11.085249999999998</c:v>
                      </c:pt>
                      <c:pt idx="15518">
                        <c:v>14.100249999999999</c:v>
                      </c:pt>
                      <c:pt idx="15519">
                        <c:v>18.009499999999999</c:v>
                      </c:pt>
                      <c:pt idx="15520">
                        <c:v>20.190750000000001</c:v>
                      </c:pt>
                      <c:pt idx="15521">
                        <c:v>20.6755</c:v>
                      </c:pt>
                      <c:pt idx="15522">
                        <c:v>20.071999999999999</c:v>
                      </c:pt>
                      <c:pt idx="15523">
                        <c:v>17.721249999999998</c:v>
                      </c:pt>
                      <c:pt idx="15524">
                        <c:v>16.061499999999999</c:v>
                      </c:pt>
                      <c:pt idx="15525">
                        <c:v>13.9725</c:v>
                      </c:pt>
                      <c:pt idx="15526">
                        <c:v>11.803749999999999</c:v>
                      </c:pt>
                      <c:pt idx="15527">
                        <c:v>10.873749999999999</c:v>
                      </c:pt>
                      <c:pt idx="15528">
                        <c:v>10.209999999999999</c:v>
                      </c:pt>
                      <c:pt idx="15529">
                        <c:v>10.248000000000001</c:v>
                      </c:pt>
                      <c:pt idx="15530">
                        <c:v>10.439</c:v>
                      </c:pt>
                      <c:pt idx="15531">
                        <c:v>10.17375</c:v>
                      </c:pt>
                      <c:pt idx="15532">
                        <c:v>9.6507500000000004</c:v>
                      </c:pt>
                      <c:pt idx="15533">
                        <c:v>8.91</c:v>
                      </c:pt>
                      <c:pt idx="15534">
                        <c:v>8.7752499999999998</c:v>
                      </c:pt>
                      <c:pt idx="15535">
                        <c:v>8.0657499999999995</c:v>
                      </c:pt>
                      <c:pt idx="15536">
                        <c:v>8.0652500000000007</c:v>
                      </c:pt>
                      <c:pt idx="15537">
                        <c:v>8.4912500000000009</c:v>
                      </c:pt>
                      <c:pt idx="15538">
                        <c:v>8.9252500000000001</c:v>
                      </c:pt>
                      <c:pt idx="15539">
                        <c:v>8.9767499999999991</c:v>
                      </c:pt>
                      <c:pt idx="15540">
                        <c:v>9.2429999999999986</c:v>
                      </c:pt>
                      <c:pt idx="15541">
                        <c:v>8.5982500000000002</c:v>
                      </c:pt>
                      <c:pt idx="15542">
                        <c:v>8.0234999999999985</c:v>
                      </c:pt>
                      <c:pt idx="15543">
                        <c:v>7.5677500000000002</c:v>
                      </c:pt>
                      <c:pt idx="15544">
                        <c:v>7.3032500000000002</c:v>
                      </c:pt>
                      <c:pt idx="15545">
                        <c:v>7.3440000000000003</c:v>
                      </c:pt>
                      <c:pt idx="15546">
                        <c:v>8.4337499999999999</c:v>
                      </c:pt>
                      <c:pt idx="15547">
                        <c:v>8.5329999999999995</c:v>
                      </c:pt>
                      <c:pt idx="15548">
                        <c:v>8.2949999999999999</c:v>
                      </c:pt>
                      <c:pt idx="15549">
                        <c:v>8.5427499999999998</c:v>
                      </c:pt>
                      <c:pt idx="15550">
                        <c:v>8.2102500000000003</c:v>
                      </c:pt>
                      <c:pt idx="15551">
                        <c:v>8.9565000000000001</c:v>
                      </c:pt>
                      <c:pt idx="15552">
                        <c:v>9.7720000000000002</c:v>
                      </c:pt>
                      <c:pt idx="15553">
                        <c:v>9.4347499999999993</c:v>
                      </c:pt>
                      <c:pt idx="15554">
                        <c:v>9.2650000000000006</c:v>
                      </c:pt>
                      <c:pt idx="15555">
                        <c:v>8.6237500000000011</c:v>
                      </c:pt>
                      <c:pt idx="15556">
                        <c:v>8.0302499999999988</c:v>
                      </c:pt>
                      <c:pt idx="15557">
                        <c:v>7.9952500000000004</c:v>
                      </c:pt>
                      <c:pt idx="15558">
                        <c:v>8.1659999999999986</c:v>
                      </c:pt>
                      <c:pt idx="15559">
                        <c:v>7.9685000000000006</c:v>
                      </c:pt>
                      <c:pt idx="15560">
                        <c:v>7.3504999999999994</c:v>
                      </c:pt>
                      <c:pt idx="15561">
                        <c:v>7.4592499999999999</c:v>
                      </c:pt>
                      <c:pt idx="15562">
                        <c:v>7.0465</c:v>
                      </c:pt>
                      <c:pt idx="15563">
                        <c:v>7.020249999999999</c:v>
                      </c:pt>
                      <c:pt idx="15564">
                        <c:v>6.9762500000000003</c:v>
                      </c:pt>
                      <c:pt idx="15565">
                        <c:v>6.2742500000000003</c:v>
                      </c:pt>
                      <c:pt idx="15566">
                        <c:v>5.9944999999999995</c:v>
                      </c:pt>
                      <c:pt idx="15567">
                        <c:v>5.7789999999999999</c:v>
                      </c:pt>
                      <c:pt idx="15568">
                        <c:v>5.7977499999999997</c:v>
                      </c:pt>
                      <c:pt idx="15569">
                        <c:v>6.0967500000000001</c:v>
                      </c:pt>
                      <c:pt idx="15570">
                        <c:v>6.5527499999999996</c:v>
                      </c:pt>
                      <c:pt idx="15571">
                        <c:v>6.4490000000000007</c:v>
                      </c:pt>
                      <c:pt idx="15572">
                        <c:v>6.6547500000000008</c:v>
                      </c:pt>
                      <c:pt idx="15573">
                        <c:v>7.2085000000000008</c:v>
                      </c:pt>
                      <c:pt idx="15574">
                        <c:v>6.7532500000000004</c:v>
                      </c:pt>
                      <c:pt idx="15575">
                        <c:v>7.1457500000000005</c:v>
                      </c:pt>
                      <c:pt idx="15576">
                        <c:v>7.2210000000000001</c:v>
                      </c:pt>
                      <c:pt idx="15577">
                        <c:v>6.5432499999999996</c:v>
                      </c:pt>
                      <c:pt idx="15578">
                        <c:v>6.8564999999999996</c:v>
                      </c:pt>
                      <c:pt idx="15579">
                        <c:v>6.92075</c:v>
                      </c:pt>
                      <c:pt idx="15580">
                        <c:v>7.2052500000000004</c:v>
                      </c:pt>
                      <c:pt idx="15581">
                        <c:v>9.7717500000000008</c:v>
                      </c:pt>
                      <c:pt idx="15582">
                        <c:v>11.382</c:v>
                      </c:pt>
                      <c:pt idx="15583">
                        <c:v>12.6235</c:v>
                      </c:pt>
                      <c:pt idx="15584">
                        <c:v>14.069999999999999</c:v>
                      </c:pt>
                      <c:pt idx="15585">
                        <c:v>13.420249999999999</c:v>
                      </c:pt>
                      <c:pt idx="15586">
                        <c:v>12.51925</c:v>
                      </c:pt>
                      <c:pt idx="15587">
                        <c:v>12.735250000000001</c:v>
                      </c:pt>
                      <c:pt idx="15588">
                        <c:v>14.116249999999999</c:v>
                      </c:pt>
                      <c:pt idx="15589">
                        <c:v>13.395</c:v>
                      </c:pt>
                      <c:pt idx="15590">
                        <c:v>13.34775</c:v>
                      </c:pt>
                      <c:pt idx="15591">
                        <c:v>12.439249999999999</c:v>
                      </c:pt>
                      <c:pt idx="15592">
                        <c:v>10.76225</c:v>
                      </c:pt>
                      <c:pt idx="15593">
                        <c:v>12.699249999999999</c:v>
                      </c:pt>
                      <c:pt idx="15594">
                        <c:v>14.629750000000001</c:v>
                      </c:pt>
                      <c:pt idx="15595">
                        <c:v>16.1675</c:v>
                      </c:pt>
                      <c:pt idx="15596">
                        <c:v>18.3005</c:v>
                      </c:pt>
                      <c:pt idx="15597">
                        <c:v>18</c:v>
                      </c:pt>
                      <c:pt idx="15598">
                        <c:v>18.15775</c:v>
                      </c:pt>
                      <c:pt idx="15599">
                        <c:v>20.042250000000003</c:v>
                      </c:pt>
                      <c:pt idx="15600">
                        <c:v>19.361000000000001</c:v>
                      </c:pt>
                      <c:pt idx="15601">
                        <c:v>18.600999999999999</c:v>
                      </c:pt>
                      <c:pt idx="15602">
                        <c:v>15.733749999999999</c:v>
                      </c:pt>
                      <c:pt idx="15603">
                        <c:v>14.108749999999999</c:v>
                      </c:pt>
                      <c:pt idx="15604">
                        <c:v>14.555</c:v>
                      </c:pt>
                      <c:pt idx="15605">
                        <c:v>15.4955</c:v>
                      </c:pt>
                      <c:pt idx="15606">
                        <c:v>16.606000000000002</c:v>
                      </c:pt>
                      <c:pt idx="15607">
                        <c:v>15.555249999999997</c:v>
                      </c:pt>
                      <c:pt idx="15608">
                        <c:v>15.308</c:v>
                      </c:pt>
                      <c:pt idx="15609">
                        <c:v>14.874499999999999</c:v>
                      </c:pt>
                      <c:pt idx="15610">
                        <c:v>14.034000000000001</c:v>
                      </c:pt>
                      <c:pt idx="15611">
                        <c:v>12.489249999999998</c:v>
                      </c:pt>
                      <c:pt idx="15612">
                        <c:v>11.286749999999998</c:v>
                      </c:pt>
                      <c:pt idx="15613">
                        <c:v>10.980749999999999</c:v>
                      </c:pt>
                      <c:pt idx="15614">
                        <c:v>10.649750000000001</c:v>
                      </c:pt>
                      <c:pt idx="15615">
                        <c:v>9.7620000000000005</c:v>
                      </c:pt>
                      <c:pt idx="15616">
                        <c:v>9.9595000000000002</c:v>
                      </c:pt>
                      <c:pt idx="15617">
                        <c:v>9.5315000000000012</c:v>
                      </c:pt>
                      <c:pt idx="15618">
                        <c:v>10.105</c:v>
                      </c:pt>
                      <c:pt idx="15619">
                        <c:v>9.9952500000000004</c:v>
                      </c:pt>
                      <c:pt idx="15620">
                        <c:v>10.143000000000001</c:v>
                      </c:pt>
                      <c:pt idx="15621">
                        <c:v>10.558</c:v>
                      </c:pt>
                      <c:pt idx="15622">
                        <c:v>10.5075</c:v>
                      </c:pt>
                      <c:pt idx="15623">
                        <c:v>9.9872499999999995</c:v>
                      </c:pt>
                      <c:pt idx="15624">
                        <c:v>10.122999999999999</c:v>
                      </c:pt>
                      <c:pt idx="15625">
                        <c:v>9.2904999999999998</c:v>
                      </c:pt>
                      <c:pt idx="15626">
                        <c:v>8.6727500000000006</c:v>
                      </c:pt>
                      <c:pt idx="15627">
                        <c:v>10.039249999999999</c:v>
                      </c:pt>
                      <c:pt idx="15628">
                        <c:v>13.045999999999999</c:v>
                      </c:pt>
                      <c:pt idx="15629">
                        <c:v>16.607250000000001</c:v>
                      </c:pt>
                      <c:pt idx="15630">
                        <c:v>20.452999999999996</c:v>
                      </c:pt>
                      <c:pt idx="15631">
                        <c:v>23.113999999999997</c:v>
                      </c:pt>
                      <c:pt idx="15632">
                        <c:v>22.859249999999999</c:v>
                      </c:pt>
                      <c:pt idx="15633">
                        <c:v>21.94</c:v>
                      </c:pt>
                      <c:pt idx="15634">
                        <c:v>19.4175</c:v>
                      </c:pt>
                      <c:pt idx="15635">
                        <c:v>18.186500000000002</c:v>
                      </c:pt>
                      <c:pt idx="15636">
                        <c:v>17.864000000000001</c:v>
                      </c:pt>
                      <c:pt idx="15637">
                        <c:v>16.997499999999999</c:v>
                      </c:pt>
                      <c:pt idx="15638">
                        <c:v>16.134999999999998</c:v>
                      </c:pt>
                      <c:pt idx="15639">
                        <c:v>13.881499999999999</c:v>
                      </c:pt>
                      <c:pt idx="15640">
                        <c:v>11.965249999999999</c:v>
                      </c:pt>
                      <c:pt idx="15641">
                        <c:v>9.6757500000000007</c:v>
                      </c:pt>
                      <c:pt idx="15642">
                        <c:v>8.7975000000000012</c:v>
                      </c:pt>
                      <c:pt idx="15643">
                        <c:v>7.8680000000000003</c:v>
                      </c:pt>
                      <c:pt idx="15644">
                        <c:v>6.18025</c:v>
                      </c:pt>
                      <c:pt idx="15645">
                        <c:v>6.7152500000000002</c:v>
                      </c:pt>
                      <c:pt idx="15646">
                        <c:v>7.0875000000000004</c:v>
                      </c:pt>
                      <c:pt idx="15647">
                        <c:v>7.2345000000000006</c:v>
                      </c:pt>
                      <c:pt idx="15648">
                        <c:v>7.8660000000000005</c:v>
                      </c:pt>
                      <c:pt idx="15649">
                        <c:v>8.5205000000000002</c:v>
                      </c:pt>
                      <c:pt idx="15650">
                        <c:v>8.4480000000000004</c:v>
                      </c:pt>
                      <c:pt idx="15651">
                        <c:v>8.7537500000000001</c:v>
                      </c:pt>
                      <c:pt idx="15652">
                        <c:v>8.2467500000000005</c:v>
                      </c:pt>
                      <c:pt idx="15653">
                        <c:v>8.6767500000000002</c:v>
                      </c:pt>
                      <c:pt idx="15654">
                        <c:v>9.6317499999999985</c:v>
                      </c:pt>
                      <c:pt idx="15655">
                        <c:v>9.68825</c:v>
                      </c:pt>
                      <c:pt idx="15656">
                        <c:v>10.235250000000001</c:v>
                      </c:pt>
                      <c:pt idx="15657">
                        <c:v>10.136999999999999</c:v>
                      </c:pt>
                      <c:pt idx="15658">
                        <c:v>9.3107499999999987</c:v>
                      </c:pt>
                      <c:pt idx="15659">
                        <c:v>8.9557499999999983</c:v>
                      </c:pt>
                      <c:pt idx="15660">
                        <c:v>8.2897499999999997</c:v>
                      </c:pt>
                      <c:pt idx="15661">
                        <c:v>7.9969999999999999</c:v>
                      </c:pt>
                      <c:pt idx="15662">
                        <c:v>8.1170000000000009</c:v>
                      </c:pt>
                      <c:pt idx="15663">
                        <c:v>8.5732499999999998</c:v>
                      </c:pt>
                      <c:pt idx="15664">
                        <c:v>8.7757500000000004</c:v>
                      </c:pt>
                      <c:pt idx="15665">
                        <c:v>8.7070000000000007</c:v>
                      </c:pt>
                      <c:pt idx="15666">
                        <c:v>7.1097500000000009</c:v>
                      </c:pt>
                      <c:pt idx="15667">
                        <c:v>6.7270000000000003</c:v>
                      </c:pt>
                      <c:pt idx="15668">
                        <c:v>6.6270000000000007</c:v>
                      </c:pt>
                      <c:pt idx="15669">
                        <c:v>7.1005000000000003</c:v>
                      </c:pt>
                      <c:pt idx="15670">
                        <c:v>7.8482500000000002</c:v>
                      </c:pt>
                      <c:pt idx="15671">
                        <c:v>7.7067500000000004</c:v>
                      </c:pt>
                      <c:pt idx="15672">
                        <c:v>8.0512499999999996</c:v>
                      </c:pt>
                      <c:pt idx="15673">
                        <c:v>7.2462499999999999</c:v>
                      </c:pt>
                      <c:pt idx="15674">
                        <c:v>7.0554999999999994</c:v>
                      </c:pt>
                      <c:pt idx="15675">
                        <c:v>6.9254999999999995</c:v>
                      </c:pt>
                      <c:pt idx="15676">
                        <c:v>7.4282500000000002</c:v>
                      </c:pt>
                      <c:pt idx="15677">
                        <c:v>7.0352499999999996</c:v>
                      </c:pt>
                      <c:pt idx="15678">
                        <c:v>7.2359999999999989</c:v>
                      </c:pt>
                      <c:pt idx="15679">
                        <c:v>6.8552499999999998</c:v>
                      </c:pt>
                      <c:pt idx="15680">
                        <c:v>6.8217499999999998</c:v>
                      </c:pt>
                      <c:pt idx="15681">
                        <c:v>7.3795000000000002</c:v>
                      </c:pt>
                      <c:pt idx="15682">
                        <c:v>7.6272500000000001</c:v>
                      </c:pt>
                      <c:pt idx="15683">
                        <c:v>7.5907499999999999</c:v>
                      </c:pt>
                      <c:pt idx="15684">
                        <c:v>7.32925</c:v>
                      </c:pt>
                      <c:pt idx="15685">
                        <c:v>6.9512499999999999</c:v>
                      </c:pt>
                      <c:pt idx="15686">
                        <c:v>7.3149999999999995</c:v>
                      </c:pt>
                      <c:pt idx="15687">
                        <c:v>7.0967499999999992</c:v>
                      </c:pt>
                      <c:pt idx="15688">
                        <c:v>7.4465000000000003</c:v>
                      </c:pt>
                      <c:pt idx="15689">
                        <c:v>7.1589999999999998</c:v>
                      </c:pt>
                      <c:pt idx="15690">
                        <c:v>6.6497499999999992</c:v>
                      </c:pt>
                      <c:pt idx="15691">
                        <c:v>7.1395</c:v>
                      </c:pt>
                      <c:pt idx="15692">
                        <c:v>6.7012499999999999</c:v>
                      </c:pt>
                      <c:pt idx="15693">
                        <c:v>6.9969999999999999</c:v>
                      </c:pt>
                      <c:pt idx="15694">
                        <c:v>6.8062500000000004</c:v>
                      </c:pt>
                      <c:pt idx="15695">
                        <c:v>6.6005000000000003</c:v>
                      </c:pt>
                      <c:pt idx="15696">
                        <c:v>6.4737499999999999</c:v>
                      </c:pt>
                      <c:pt idx="15697">
                        <c:v>6.5225</c:v>
                      </c:pt>
                      <c:pt idx="15698">
                        <c:v>6.2989999999999995</c:v>
                      </c:pt>
                      <c:pt idx="15699">
                        <c:v>6.4479999999999995</c:v>
                      </c:pt>
                      <c:pt idx="15700">
                        <c:v>6.8929999999999998</c:v>
                      </c:pt>
                      <c:pt idx="15701">
                        <c:v>6.4829999999999997</c:v>
                      </c:pt>
                      <c:pt idx="15702">
                        <c:v>6.7142499999999998</c:v>
                      </c:pt>
                      <c:pt idx="15703">
                        <c:v>6.7737499999999997</c:v>
                      </c:pt>
                      <c:pt idx="15704">
                        <c:v>7.6034999999999995</c:v>
                      </c:pt>
                      <c:pt idx="15705">
                        <c:v>10.616</c:v>
                      </c:pt>
                      <c:pt idx="15706">
                        <c:v>13.482000000000001</c:v>
                      </c:pt>
                      <c:pt idx="15707">
                        <c:v>14.822000000000001</c:v>
                      </c:pt>
                      <c:pt idx="15708">
                        <c:v>15.838750000000001</c:v>
                      </c:pt>
                      <c:pt idx="15709">
                        <c:v>16.6435</c:v>
                      </c:pt>
                      <c:pt idx="15710">
                        <c:v>15.216750000000001</c:v>
                      </c:pt>
                      <c:pt idx="15711">
                        <c:v>13.9115</c:v>
                      </c:pt>
                      <c:pt idx="15712">
                        <c:v>12.065249999999999</c:v>
                      </c:pt>
                      <c:pt idx="15713">
                        <c:v>9.2987500000000001</c:v>
                      </c:pt>
                      <c:pt idx="15714">
                        <c:v>8.6287500000000001</c:v>
                      </c:pt>
                      <c:pt idx="15715">
                        <c:v>9.7134999999999998</c:v>
                      </c:pt>
                      <c:pt idx="15716">
                        <c:v>11.625250000000001</c:v>
                      </c:pt>
                      <c:pt idx="15717">
                        <c:v>12.50525</c:v>
                      </c:pt>
                      <c:pt idx="15718">
                        <c:v>12.168999999999999</c:v>
                      </c:pt>
                      <c:pt idx="15719">
                        <c:v>10.24025</c:v>
                      </c:pt>
                      <c:pt idx="15720">
                        <c:v>8.7285000000000004</c:v>
                      </c:pt>
                      <c:pt idx="15721">
                        <c:v>7.6905000000000001</c:v>
                      </c:pt>
                      <c:pt idx="15722">
                        <c:v>7.3895</c:v>
                      </c:pt>
                      <c:pt idx="15723">
                        <c:v>7.0702499999999997</c:v>
                      </c:pt>
                      <c:pt idx="15724">
                        <c:v>6.2560000000000002</c:v>
                      </c:pt>
                      <c:pt idx="15725">
                        <c:v>6.5147499999999994</c:v>
                      </c:pt>
                      <c:pt idx="15726">
                        <c:v>6.1257500000000009</c:v>
                      </c:pt>
                      <c:pt idx="15727">
                        <c:v>5.7275</c:v>
                      </c:pt>
                      <c:pt idx="15728">
                        <c:v>5.4495000000000005</c:v>
                      </c:pt>
                      <c:pt idx="15729">
                        <c:v>4.2954999999999997</c:v>
                      </c:pt>
                      <c:pt idx="15730">
                        <c:v>4.3082500000000001</c:v>
                      </c:pt>
                      <c:pt idx="15731">
                        <c:v>4.5652499999999998</c:v>
                      </c:pt>
                      <c:pt idx="15732">
                        <c:v>4.7285000000000004</c:v>
                      </c:pt>
                      <c:pt idx="15733">
                        <c:v>5.2352499999999997</c:v>
                      </c:pt>
                      <c:pt idx="15734">
                        <c:v>4.9595000000000002</c:v>
                      </c:pt>
                      <c:pt idx="15735">
                        <c:v>5</c:v>
                      </c:pt>
                      <c:pt idx="15736">
                        <c:v>4.65625</c:v>
                      </c:pt>
                      <c:pt idx="15737">
                        <c:v>4.8624999999999998</c:v>
                      </c:pt>
                      <c:pt idx="15738">
                        <c:v>5.4375</c:v>
                      </c:pt>
                      <c:pt idx="15739">
                        <c:v>6.62575</c:v>
                      </c:pt>
                      <c:pt idx="15740">
                        <c:v>6.29575</c:v>
                      </c:pt>
                      <c:pt idx="15741">
                        <c:v>6.489749999999999</c:v>
                      </c:pt>
                      <c:pt idx="15742">
                        <c:v>6.1582499999999998</c:v>
                      </c:pt>
                      <c:pt idx="15743">
                        <c:v>6.4395000000000007</c:v>
                      </c:pt>
                      <c:pt idx="15744">
                        <c:v>6.6204999999999998</c:v>
                      </c:pt>
                      <c:pt idx="15745">
                        <c:v>6.8274999999999997</c:v>
                      </c:pt>
                      <c:pt idx="15746">
                        <c:v>6.5380000000000003</c:v>
                      </c:pt>
                      <c:pt idx="15747">
                        <c:v>6.8222499999999995</c:v>
                      </c:pt>
                      <c:pt idx="15748">
                        <c:v>7.2379999999999995</c:v>
                      </c:pt>
                      <c:pt idx="15749">
                        <c:v>6.7257500000000006</c:v>
                      </c:pt>
                      <c:pt idx="15750">
                        <c:v>6.8084999999999996</c:v>
                      </c:pt>
                      <c:pt idx="15751">
                        <c:v>7.0742499999999993</c:v>
                      </c:pt>
                      <c:pt idx="15752">
                        <c:v>7.0145</c:v>
                      </c:pt>
                      <c:pt idx="15753">
                        <c:v>7.12</c:v>
                      </c:pt>
                      <c:pt idx="15754">
                        <c:v>6.8202499999999997</c:v>
                      </c:pt>
                      <c:pt idx="15755">
                        <c:v>7.1415000000000006</c:v>
                      </c:pt>
                      <c:pt idx="15756">
                        <c:v>7.9612499999999997</c:v>
                      </c:pt>
                      <c:pt idx="15757">
                        <c:v>8.6039999999999992</c:v>
                      </c:pt>
                      <c:pt idx="15758">
                        <c:v>8.777000000000001</c:v>
                      </c:pt>
                      <c:pt idx="15759">
                        <c:v>8.8892500000000005</c:v>
                      </c:pt>
                      <c:pt idx="15760">
                        <c:v>9.1089999999999982</c:v>
                      </c:pt>
                      <c:pt idx="15761">
                        <c:v>8.9280000000000008</c:v>
                      </c:pt>
                      <c:pt idx="15762">
                        <c:v>9.6222499999999993</c:v>
                      </c:pt>
                      <c:pt idx="15763">
                        <c:v>9.7267499999999991</c:v>
                      </c:pt>
                      <c:pt idx="15764">
                        <c:v>12.044750000000001</c:v>
                      </c:pt>
                      <c:pt idx="15765">
                        <c:v>12.768750000000001</c:v>
                      </c:pt>
                      <c:pt idx="15766">
                        <c:v>14.332999999999998</c:v>
                      </c:pt>
                      <c:pt idx="15767">
                        <c:v>14.454499999999999</c:v>
                      </c:pt>
                      <c:pt idx="15768">
                        <c:v>12.320250000000001</c:v>
                      </c:pt>
                      <c:pt idx="15769">
                        <c:v>11.86975</c:v>
                      </c:pt>
                      <c:pt idx="15770">
                        <c:v>10.4315</c:v>
                      </c:pt>
                      <c:pt idx="15771">
                        <c:v>13.70975</c:v>
                      </c:pt>
                      <c:pt idx="15772">
                        <c:v>19.113500000000002</c:v>
                      </c:pt>
                      <c:pt idx="15773">
                        <c:v>21.061750000000004</c:v>
                      </c:pt>
                      <c:pt idx="15774">
                        <c:v>20.492000000000001</c:v>
                      </c:pt>
                      <c:pt idx="15775">
                        <c:v>19.436499999999999</c:v>
                      </c:pt>
                      <c:pt idx="15776">
                        <c:v>17.430250000000001</c:v>
                      </c:pt>
                      <c:pt idx="15777">
                        <c:v>16.891249999999999</c:v>
                      </c:pt>
                      <c:pt idx="15778">
                        <c:v>15.558000000000002</c:v>
                      </c:pt>
                      <c:pt idx="15779">
                        <c:v>15.00375</c:v>
                      </c:pt>
                      <c:pt idx="15780">
                        <c:v>13.46325</c:v>
                      </c:pt>
                      <c:pt idx="15781">
                        <c:v>11.906749999999999</c:v>
                      </c:pt>
                      <c:pt idx="15782">
                        <c:v>10.789000000000001</c:v>
                      </c:pt>
                      <c:pt idx="15783">
                        <c:v>11.22325</c:v>
                      </c:pt>
                      <c:pt idx="15784">
                        <c:v>11.209</c:v>
                      </c:pt>
                      <c:pt idx="15785">
                        <c:v>11.597000000000001</c:v>
                      </c:pt>
                      <c:pt idx="15786">
                        <c:v>11.513999999999999</c:v>
                      </c:pt>
                      <c:pt idx="15787">
                        <c:v>10.43425</c:v>
                      </c:pt>
                      <c:pt idx="15788">
                        <c:v>10.096250000000001</c:v>
                      </c:pt>
                      <c:pt idx="15789">
                        <c:v>9.3904999999999994</c:v>
                      </c:pt>
                      <c:pt idx="15790">
                        <c:v>8.5662500000000001</c:v>
                      </c:pt>
                      <c:pt idx="15791">
                        <c:v>8.3099999999999987</c:v>
                      </c:pt>
                      <c:pt idx="15792">
                        <c:v>8.3402499999999993</c:v>
                      </c:pt>
                      <c:pt idx="15793">
                        <c:v>8.1997499999999999</c:v>
                      </c:pt>
                      <c:pt idx="15794">
                        <c:v>8.9397500000000001</c:v>
                      </c:pt>
                      <c:pt idx="15795">
                        <c:v>9.3662500000000009</c:v>
                      </c:pt>
                      <c:pt idx="15796">
                        <c:v>9.968</c:v>
                      </c:pt>
                      <c:pt idx="15797">
                        <c:v>10.54575</c:v>
                      </c:pt>
                      <c:pt idx="15798">
                        <c:v>10.804500000000001</c:v>
                      </c:pt>
                      <c:pt idx="15799">
                        <c:v>10.36125</c:v>
                      </c:pt>
                      <c:pt idx="15800">
                        <c:v>10.4315</c:v>
                      </c:pt>
                      <c:pt idx="15801">
                        <c:v>10.85575</c:v>
                      </c:pt>
                      <c:pt idx="15802">
                        <c:v>10.89575</c:v>
                      </c:pt>
                      <c:pt idx="15803">
                        <c:v>11.294499999999999</c:v>
                      </c:pt>
                      <c:pt idx="15804">
                        <c:v>10.856499999999999</c:v>
                      </c:pt>
                      <c:pt idx="15805">
                        <c:v>11.26675</c:v>
                      </c:pt>
                      <c:pt idx="15806">
                        <c:v>11.347499999999998</c:v>
                      </c:pt>
                      <c:pt idx="15807">
                        <c:v>11.489749999999999</c:v>
                      </c:pt>
                      <c:pt idx="15808">
                        <c:v>11.31775</c:v>
                      </c:pt>
                      <c:pt idx="15809">
                        <c:v>11.191749999999999</c:v>
                      </c:pt>
                      <c:pt idx="15810">
                        <c:v>11.871499999999999</c:v>
                      </c:pt>
                      <c:pt idx="15811">
                        <c:v>11.623249999999999</c:v>
                      </c:pt>
                      <c:pt idx="15812">
                        <c:v>12.045250000000001</c:v>
                      </c:pt>
                      <c:pt idx="15813">
                        <c:v>11.65625</c:v>
                      </c:pt>
                      <c:pt idx="15814">
                        <c:v>10.744</c:v>
                      </c:pt>
                      <c:pt idx="15815">
                        <c:v>11.026999999999999</c:v>
                      </c:pt>
                      <c:pt idx="15816">
                        <c:v>10.612500000000001</c:v>
                      </c:pt>
                      <c:pt idx="15817">
                        <c:v>10.906750000000001</c:v>
                      </c:pt>
                      <c:pt idx="15818">
                        <c:v>11.369000000000002</c:v>
                      </c:pt>
                      <c:pt idx="15819">
                        <c:v>12.7645</c:v>
                      </c:pt>
                      <c:pt idx="15820">
                        <c:v>13.218999999999999</c:v>
                      </c:pt>
                      <c:pt idx="15821">
                        <c:v>13.676749999999998</c:v>
                      </c:pt>
                      <c:pt idx="15822">
                        <c:v>13.18275</c:v>
                      </c:pt>
                      <c:pt idx="15823">
                        <c:v>13.047499999999999</c:v>
                      </c:pt>
                      <c:pt idx="15824">
                        <c:v>12.945250000000001</c:v>
                      </c:pt>
                      <c:pt idx="15825">
                        <c:v>13.248750000000001</c:v>
                      </c:pt>
                      <c:pt idx="15826">
                        <c:v>13.56175</c:v>
                      </c:pt>
                      <c:pt idx="15827">
                        <c:v>13.427499999999998</c:v>
                      </c:pt>
                      <c:pt idx="15828">
                        <c:v>13.6065</c:v>
                      </c:pt>
                      <c:pt idx="15829">
                        <c:v>14.222999999999999</c:v>
                      </c:pt>
                      <c:pt idx="15830">
                        <c:v>14.139250000000001</c:v>
                      </c:pt>
                      <c:pt idx="15831">
                        <c:v>14.289249999999999</c:v>
                      </c:pt>
                      <c:pt idx="15832">
                        <c:v>14.895499999999998</c:v>
                      </c:pt>
                      <c:pt idx="15833">
                        <c:v>14.0685</c:v>
                      </c:pt>
                      <c:pt idx="15834">
                        <c:v>13.3635</c:v>
                      </c:pt>
                      <c:pt idx="15835">
                        <c:v>13.165249999999999</c:v>
                      </c:pt>
                      <c:pt idx="15836">
                        <c:v>13.8765</c:v>
                      </c:pt>
                      <c:pt idx="15837">
                        <c:v>14.75525</c:v>
                      </c:pt>
                      <c:pt idx="15838">
                        <c:v>14.085999999999999</c:v>
                      </c:pt>
                      <c:pt idx="15839">
                        <c:v>13.50225</c:v>
                      </c:pt>
                      <c:pt idx="15840">
                        <c:v>13.23075</c:v>
                      </c:pt>
                      <c:pt idx="15841">
                        <c:v>13.186500000000001</c:v>
                      </c:pt>
                      <c:pt idx="15842">
                        <c:v>14.603</c:v>
                      </c:pt>
                      <c:pt idx="15843">
                        <c:v>14.948499999999999</c:v>
                      </c:pt>
                      <c:pt idx="15844">
                        <c:v>14.156500000000001</c:v>
                      </c:pt>
                      <c:pt idx="15845">
                        <c:v>13.475250000000001</c:v>
                      </c:pt>
                      <c:pt idx="15846">
                        <c:v>13.16475</c:v>
                      </c:pt>
                      <c:pt idx="15847">
                        <c:v>13.135</c:v>
                      </c:pt>
                      <c:pt idx="15848">
                        <c:v>13.233499999999999</c:v>
                      </c:pt>
                      <c:pt idx="15849">
                        <c:v>13.849</c:v>
                      </c:pt>
                      <c:pt idx="15850">
                        <c:v>16.16075</c:v>
                      </c:pt>
                      <c:pt idx="15851">
                        <c:v>18.16675</c:v>
                      </c:pt>
                      <c:pt idx="15852">
                        <c:v>17.926499999999997</c:v>
                      </c:pt>
                      <c:pt idx="15853">
                        <c:v>17.88025</c:v>
                      </c:pt>
                      <c:pt idx="15854">
                        <c:v>17.014499999999998</c:v>
                      </c:pt>
                      <c:pt idx="15855">
                        <c:v>14.504750000000001</c:v>
                      </c:pt>
                      <c:pt idx="15856">
                        <c:v>15.219749999999999</c:v>
                      </c:pt>
                      <c:pt idx="15857">
                        <c:v>14.183</c:v>
                      </c:pt>
                      <c:pt idx="15858">
                        <c:v>14.89425</c:v>
                      </c:pt>
                      <c:pt idx="15859">
                        <c:v>13.859749999999998</c:v>
                      </c:pt>
                      <c:pt idx="15860">
                        <c:v>14.373500000000002</c:v>
                      </c:pt>
                      <c:pt idx="15861">
                        <c:v>13.320250000000001</c:v>
                      </c:pt>
                      <c:pt idx="15862">
                        <c:v>14.713000000000001</c:v>
                      </c:pt>
                      <c:pt idx="15863">
                        <c:v>16.254000000000001</c:v>
                      </c:pt>
                      <c:pt idx="15864">
                        <c:v>18.584</c:v>
                      </c:pt>
                      <c:pt idx="15865">
                        <c:v>21.405249999999999</c:v>
                      </c:pt>
                      <c:pt idx="15866">
                        <c:v>22.448749999999997</c:v>
                      </c:pt>
                      <c:pt idx="15867">
                        <c:v>22.728000000000002</c:v>
                      </c:pt>
                      <c:pt idx="15868">
                        <c:v>21.450499999999998</c:v>
                      </c:pt>
                      <c:pt idx="15869">
                        <c:v>18.925250000000002</c:v>
                      </c:pt>
                      <c:pt idx="15870">
                        <c:v>17.9955</c:v>
                      </c:pt>
                      <c:pt idx="15871">
                        <c:v>17.952249999999999</c:v>
                      </c:pt>
                      <c:pt idx="15872">
                        <c:v>17.025750000000002</c:v>
                      </c:pt>
                      <c:pt idx="15873">
                        <c:v>15.308250000000001</c:v>
                      </c:pt>
                      <c:pt idx="15874">
                        <c:v>13.738250000000001</c:v>
                      </c:pt>
                      <c:pt idx="15875">
                        <c:v>13.63625</c:v>
                      </c:pt>
                      <c:pt idx="15876">
                        <c:v>13.726750000000001</c:v>
                      </c:pt>
                      <c:pt idx="15877">
                        <c:v>12.729999999999999</c:v>
                      </c:pt>
                      <c:pt idx="15878">
                        <c:v>12.104749999999999</c:v>
                      </c:pt>
                      <c:pt idx="15879">
                        <c:v>12.220749999999999</c:v>
                      </c:pt>
                      <c:pt idx="15880">
                        <c:v>11.673000000000002</c:v>
                      </c:pt>
                      <c:pt idx="15881">
                        <c:v>12.378</c:v>
                      </c:pt>
                      <c:pt idx="15882">
                        <c:v>13.05025</c:v>
                      </c:pt>
                      <c:pt idx="15883">
                        <c:v>12.3795</c:v>
                      </c:pt>
                      <c:pt idx="15884">
                        <c:v>10.163749999999999</c:v>
                      </c:pt>
                      <c:pt idx="15885">
                        <c:v>8.7665000000000006</c:v>
                      </c:pt>
                      <c:pt idx="15886">
                        <c:v>9.4684999999999988</c:v>
                      </c:pt>
                      <c:pt idx="15887">
                        <c:v>10.173500000000001</c:v>
                      </c:pt>
                      <c:pt idx="15888">
                        <c:v>10.045999999999999</c:v>
                      </c:pt>
                      <c:pt idx="15889">
                        <c:v>9.9984999999999999</c:v>
                      </c:pt>
                      <c:pt idx="15890">
                        <c:v>10.19</c:v>
                      </c:pt>
                      <c:pt idx="15891">
                        <c:v>10.530749999999999</c:v>
                      </c:pt>
                      <c:pt idx="15892">
                        <c:v>10.53275</c:v>
                      </c:pt>
                      <c:pt idx="15893">
                        <c:v>10.02725</c:v>
                      </c:pt>
                      <c:pt idx="15894">
                        <c:v>9.3872499999999999</c:v>
                      </c:pt>
                      <c:pt idx="15895">
                        <c:v>9.3064999999999998</c:v>
                      </c:pt>
                      <c:pt idx="15896">
                        <c:v>9.2772499999999987</c:v>
                      </c:pt>
                      <c:pt idx="15897">
                        <c:v>10.016249999999999</c:v>
                      </c:pt>
                      <c:pt idx="15898">
                        <c:v>10.546999999999999</c:v>
                      </c:pt>
                      <c:pt idx="15899">
                        <c:v>11.516249999999999</c:v>
                      </c:pt>
                      <c:pt idx="15900">
                        <c:v>11.082000000000001</c:v>
                      </c:pt>
                      <c:pt idx="15901">
                        <c:v>10.431999999999999</c:v>
                      </c:pt>
                      <c:pt idx="15902">
                        <c:v>9.5659999999999989</c:v>
                      </c:pt>
                      <c:pt idx="15903">
                        <c:v>8.8567499999999999</c:v>
                      </c:pt>
                      <c:pt idx="15904">
                        <c:v>9.298</c:v>
                      </c:pt>
                      <c:pt idx="15905">
                        <c:v>9.6039999999999992</c:v>
                      </c:pt>
                      <c:pt idx="15906">
                        <c:v>10.39625</c:v>
                      </c:pt>
                      <c:pt idx="15907">
                        <c:v>11.623250000000001</c:v>
                      </c:pt>
                      <c:pt idx="15908">
                        <c:v>11.9435</c:v>
                      </c:pt>
                      <c:pt idx="15909">
                        <c:v>12.15475</c:v>
                      </c:pt>
                      <c:pt idx="15910">
                        <c:v>11.71275</c:v>
                      </c:pt>
                      <c:pt idx="15911">
                        <c:v>10.942</c:v>
                      </c:pt>
                      <c:pt idx="15912">
                        <c:v>10.6395</c:v>
                      </c:pt>
                      <c:pt idx="15913">
                        <c:v>11.082000000000001</c:v>
                      </c:pt>
                      <c:pt idx="15914">
                        <c:v>11.15325</c:v>
                      </c:pt>
                      <c:pt idx="15915">
                        <c:v>11.392750000000001</c:v>
                      </c:pt>
                      <c:pt idx="15916">
                        <c:v>10.638999999999999</c:v>
                      </c:pt>
                      <c:pt idx="15917">
                        <c:v>8.1397499999999994</c:v>
                      </c:pt>
                      <c:pt idx="15918">
                        <c:v>6.9294999999999991</c:v>
                      </c:pt>
                      <c:pt idx="15919">
                        <c:v>5.7757499999999995</c:v>
                      </c:pt>
                      <c:pt idx="15920">
                        <c:v>5.35825</c:v>
                      </c:pt>
                      <c:pt idx="15921">
                        <c:v>5.5314999999999994</c:v>
                      </c:pt>
                      <c:pt idx="15922">
                        <c:v>5.4557500000000001</c:v>
                      </c:pt>
                      <c:pt idx="15923">
                        <c:v>6.48325</c:v>
                      </c:pt>
                      <c:pt idx="15924">
                        <c:v>6.5834999999999999</c:v>
                      </c:pt>
                      <c:pt idx="15925">
                        <c:v>6.5242500000000003</c:v>
                      </c:pt>
                      <c:pt idx="15926">
                        <c:v>6.5955000000000004</c:v>
                      </c:pt>
                      <c:pt idx="15927">
                        <c:v>6.3102499999999999</c:v>
                      </c:pt>
                      <c:pt idx="15928">
                        <c:v>6.5362499999999999</c:v>
                      </c:pt>
                      <c:pt idx="15929">
                        <c:v>6.8074999999999992</c:v>
                      </c:pt>
                      <c:pt idx="15930">
                        <c:v>7.1854999999999993</c:v>
                      </c:pt>
                      <c:pt idx="15931">
                        <c:v>7.0955000000000004</c:v>
                      </c:pt>
                      <c:pt idx="15932">
                        <c:v>6.9902500000000005</c:v>
                      </c:pt>
                      <c:pt idx="15933">
                        <c:v>6.6764999999999999</c:v>
                      </c:pt>
                      <c:pt idx="15934">
                        <c:v>6.5417500000000004</c:v>
                      </c:pt>
                      <c:pt idx="15935">
                        <c:v>5.9047499999999991</c:v>
                      </c:pt>
                      <c:pt idx="15936">
                        <c:v>6.0847499999999997</c:v>
                      </c:pt>
                      <c:pt idx="15937">
                        <c:v>5.9975000000000005</c:v>
                      </c:pt>
                      <c:pt idx="15938">
                        <c:v>5.5132500000000002</c:v>
                      </c:pt>
                      <c:pt idx="15939">
                        <c:v>6.0990000000000002</c:v>
                      </c:pt>
                      <c:pt idx="15940">
                        <c:v>5.8367499999999994</c:v>
                      </c:pt>
                      <c:pt idx="15941">
                        <c:v>5.7334999999999994</c:v>
                      </c:pt>
                      <c:pt idx="15942">
                        <c:v>6.0057499999999999</c:v>
                      </c:pt>
                      <c:pt idx="15943">
                        <c:v>5.8215000000000003</c:v>
                      </c:pt>
                      <c:pt idx="15944">
                        <c:v>6.1514999999999995</c:v>
                      </c:pt>
                      <c:pt idx="15945">
                        <c:v>6.2142499999999998</c:v>
                      </c:pt>
                      <c:pt idx="15946">
                        <c:v>6.4625000000000004</c:v>
                      </c:pt>
                      <c:pt idx="15947">
                        <c:v>6.3439999999999994</c:v>
                      </c:pt>
                      <c:pt idx="15948">
                        <c:v>5.8884999999999996</c:v>
                      </c:pt>
                      <c:pt idx="15949">
                        <c:v>5.73475</c:v>
                      </c:pt>
                      <c:pt idx="15950">
                        <c:v>5.3547499999999992</c:v>
                      </c:pt>
                      <c:pt idx="15951">
                        <c:v>5.31</c:v>
                      </c:pt>
                      <c:pt idx="15952">
                        <c:v>5.9812500000000002</c:v>
                      </c:pt>
                      <c:pt idx="15953">
                        <c:v>5.8837499999999991</c:v>
                      </c:pt>
                      <c:pt idx="15954">
                        <c:v>5.8937500000000007</c:v>
                      </c:pt>
                      <c:pt idx="15955">
                        <c:v>6.0315000000000003</c:v>
                      </c:pt>
                      <c:pt idx="15956">
                        <c:v>5.5092499999999998</c:v>
                      </c:pt>
                      <c:pt idx="15957">
                        <c:v>5.4095000000000004</c:v>
                      </c:pt>
                      <c:pt idx="15958">
                        <c:v>5.8975</c:v>
                      </c:pt>
                      <c:pt idx="15959">
                        <c:v>5.7922500000000001</c:v>
                      </c:pt>
                      <c:pt idx="15960">
                        <c:v>6.4122500000000002</c:v>
                      </c:pt>
                      <c:pt idx="15961">
                        <c:v>8.036249999999999</c:v>
                      </c:pt>
                      <c:pt idx="15962">
                        <c:v>10.052999999999999</c:v>
                      </c:pt>
                      <c:pt idx="15963">
                        <c:v>11.286999999999999</c:v>
                      </c:pt>
                      <c:pt idx="15964">
                        <c:v>12.34775</c:v>
                      </c:pt>
                      <c:pt idx="15965">
                        <c:v>11.3855</c:v>
                      </c:pt>
                      <c:pt idx="15966">
                        <c:v>9.3842499999999998</c:v>
                      </c:pt>
                      <c:pt idx="15967">
                        <c:v>8.2609999999999992</c:v>
                      </c:pt>
                      <c:pt idx="15968">
                        <c:v>6.6280000000000001</c:v>
                      </c:pt>
                      <c:pt idx="15969">
                        <c:v>6.2170000000000005</c:v>
                      </c:pt>
                      <c:pt idx="15970">
                        <c:v>6.21875</c:v>
                      </c:pt>
                      <c:pt idx="15971">
                        <c:v>5.7832500000000007</c:v>
                      </c:pt>
                      <c:pt idx="15972">
                        <c:v>6.45425</c:v>
                      </c:pt>
                      <c:pt idx="15973">
                        <c:v>6.1254999999999997</c:v>
                      </c:pt>
                      <c:pt idx="15974">
                        <c:v>5.5727500000000001</c:v>
                      </c:pt>
                      <c:pt idx="15975">
                        <c:v>5.5237499999999997</c:v>
                      </c:pt>
                      <c:pt idx="15976">
                        <c:v>4.9162499999999998</c:v>
                      </c:pt>
                      <c:pt idx="15977">
                        <c:v>4.9740000000000002</c:v>
                      </c:pt>
                      <c:pt idx="15978">
                        <c:v>5.2172499999999999</c:v>
                      </c:pt>
                      <c:pt idx="15979">
                        <c:v>5.3634999999999993</c:v>
                      </c:pt>
                      <c:pt idx="15980">
                        <c:v>5.3029999999999999</c:v>
                      </c:pt>
                      <c:pt idx="15981">
                        <c:v>5.3550000000000004</c:v>
                      </c:pt>
                      <c:pt idx="15982">
                        <c:v>5.1029999999999998</c:v>
                      </c:pt>
                      <c:pt idx="15983">
                        <c:v>5.1887499999999998</c:v>
                      </c:pt>
                      <c:pt idx="15984">
                        <c:v>5.2407499999999994</c:v>
                      </c:pt>
                      <c:pt idx="15985">
                        <c:v>5.0305</c:v>
                      </c:pt>
                      <c:pt idx="15986">
                        <c:v>5.5037500000000001</c:v>
                      </c:pt>
                      <c:pt idx="15987">
                        <c:v>6.2155000000000005</c:v>
                      </c:pt>
                      <c:pt idx="15988">
                        <c:v>6.5692500000000003</c:v>
                      </c:pt>
                      <c:pt idx="15989">
                        <c:v>6.9142500000000009</c:v>
                      </c:pt>
                      <c:pt idx="15990">
                        <c:v>6.6132499999999999</c:v>
                      </c:pt>
                      <c:pt idx="15991">
                        <c:v>5.6724999999999994</c:v>
                      </c:pt>
                      <c:pt idx="15992">
                        <c:v>5.1325000000000003</c:v>
                      </c:pt>
                      <c:pt idx="15993">
                        <c:v>4.8520000000000003</c:v>
                      </c:pt>
                      <c:pt idx="15994">
                        <c:v>5.06325</c:v>
                      </c:pt>
                      <c:pt idx="15995">
                        <c:v>5.5882500000000004</c:v>
                      </c:pt>
                      <c:pt idx="15996">
                        <c:v>6.327</c:v>
                      </c:pt>
                      <c:pt idx="15997">
                        <c:v>6.4907500000000002</c:v>
                      </c:pt>
                      <c:pt idx="15998">
                        <c:v>6.4744999999999999</c:v>
                      </c:pt>
                      <c:pt idx="15999">
                        <c:v>6.6167499999999997</c:v>
                      </c:pt>
                      <c:pt idx="16000">
                        <c:v>6.1425000000000001</c:v>
                      </c:pt>
                      <c:pt idx="16001">
                        <c:v>6.0027499999999998</c:v>
                      </c:pt>
                      <c:pt idx="16002">
                        <c:v>5.8657500000000002</c:v>
                      </c:pt>
                      <c:pt idx="16003">
                        <c:v>5.2190000000000003</c:v>
                      </c:pt>
                      <c:pt idx="16004">
                        <c:v>5.0945</c:v>
                      </c:pt>
                      <c:pt idx="16005">
                        <c:v>5.1797500000000003</c:v>
                      </c:pt>
                      <c:pt idx="16006">
                        <c:v>5.3494999999999999</c:v>
                      </c:pt>
                      <c:pt idx="16007">
                        <c:v>6.0127500000000005</c:v>
                      </c:pt>
                      <c:pt idx="16008">
                        <c:v>6.3285</c:v>
                      </c:pt>
                      <c:pt idx="16009">
                        <c:v>6.2607499999999998</c:v>
                      </c:pt>
                      <c:pt idx="16010">
                        <c:v>5.8712499999999999</c:v>
                      </c:pt>
                      <c:pt idx="16011">
                        <c:v>5.3122500000000006</c:v>
                      </c:pt>
                      <c:pt idx="16012">
                        <c:v>5.2797500000000008</c:v>
                      </c:pt>
                      <c:pt idx="16013">
                        <c:v>5.8205</c:v>
                      </c:pt>
                      <c:pt idx="16014">
                        <c:v>6.3729999999999993</c:v>
                      </c:pt>
                      <c:pt idx="16015">
                        <c:v>6.7424999999999997</c:v>
                      </c:pt>
                      <c:pt idx="16016">
                        <c:v>6.6085000000000003</c:v>
                      </c:pt>
                      <c:pt idx="16017">
                        <c:v>6.1884999999999994</c:v>
                      </c:pt>
                      <c:pt idx="16018">
                        <c:v>5.9169999999999998</c:v>
                      </c:pt>
                      <c:pt idx="16019">
                        <c:v>5.5205000000000002</c:v>
                      </c:pt>
                      <c:pt idx="16020">
                        <c:v>5.3257499999999993</c:v>
                      </c:pt>
                      <c:pt idx="16021">
                        <c:v>5.2422499999999994</c:v>
                      </c:pt>
                      <c:pt idx="16022">
                        <c:v>4.9712500000000004</c:v>
                      </c:pt>
                      <c:pt idx="16023">
                        <c:v>5.0750000000000002</c:v>
                      </c:pt>
                      <c:pt idx="16024">
                        <c:v>5.17075</c:v>
                      </c:pt>
                      <c:pt idx="16025">
                        <c:v>5.45425</c:v>
                      </c:pt>
                      <c:pt idx="16026">
                        <c:v>5.84375</c:v>
                      </c:pt>
                      <c:pt idx="16027">
                        <c:v>5.7244999999999999</c:v>
                      </c:pt>
                      <c:pt idx="16028">
                        <c:v>5.2985000000000007</c:v>
                      </c:pt>
                      <c:pt idx="16029">
                        <c:v>4.8970000000000002</c:v>
                      </c:pt>
                      <c:pt idx="16030">
                        <c:v>4.9192499999999999</c:v>
                      </c:pt>
                      <c:pt idx="16031">
                        <c:v>5.3767499999999995</c:v>
                      </c:pt>
                      <c:pt idx="16032">
                        <c:v>5.7632500000000002</c:v>
                      </c:pt>
                      <c:pt idx="16033">
                        <c:v>5.64175</c:v>
                      </c:pt>
                      <c:pt idx="16034">
                        <c:v>5.2912499999999998</c:v>
                      </c:pt>
                      <c:pt idx="16035">
                        <c:v>4.7947500000000005</c:v>
                      </c:pt>
                      <c:pt idx="16036">
                        <c:v>4.4877500000000001</c:v>
                      </c:pt>
                      <c:pt idx="16037">
                        <c:v>5.16425</c:v>
                      </c:pt>
                      <c:pt idx="16038">
                        <c:v>5.1535000000000002</c:v>
                      </c:pt>
                      <c:pt idx="16039">
                        <c:v>5.1567499999999997</c:v>
                      </c:pt>
                      <c:pt idx="16040">
                        <c:v>5.3337500000000002</c:v>
                      </c:pt>
                      <c:pt idx="16041">
                        <c:v>4.4042499999999993</c:v>
                      </c:pt>
                      <c:pt idx="16042">
                        <c:v>5.0182500000000001</c:v>
                      </c:pt>
                      <c:pt idx="16043">
                        <c:v>4.9130000000000003</c:v>
                      </c:pt>
                      <c:pt idx="16044">
                        <c:v>4.7997500000000004</c:v>
                      </c:pt>
                      <c:pt idx="16045">
                        <c:v>5.5762499999999999</c:v>
                      </c:pt>
                      <c:pt idx="16046">
                        <c:v>5.2450000000000001</c:v>
                      </c:pt>
                      <c:pt idx="16047">
                        <c:v>5.9124999999999996</c:v>
                      </c:pt>
                      <c:pt idx="16048">
                        <c:v>5.9065000000000003</c:v>
                      </c:pt>
                      <c:pt idx="16049">
                        <c:v>5.2102500000000003</c:v>
                      </c:pt>
                      <c:pt idx="16050">
                        <c:v>4.6994999999999996</c:v>
                      </c:pt>
                      <c:pt idx="16051">
                        <c:v>5.0490000000000004</c:v>
                      </c:pt>
                      <c:pt idx="16052">
                        <c:v>5.4659999999999993</c:v>
                      </c:pt>
                      <c:pt idx="16053">
                        <c:v>5.8844999999999992</c:v>
                      </c:pt>
                      <c:pt idx="16054">
                        <c:v>5.5739999999999998</c:v>
                      </c:pt>
                      <c:pt idx="16055">
                        <c:v>5.3264999999999993</c:v>
                      </c:pt>
                      <c:pt idx="16056">
                        <c:v>5.0257500000000004</c:v>
                      </c:pt>
                      <c:pt idx="16057">
                        <c:v>4.6457499999999996</c:v>
                      </c:pt>
                      <c:pt idx="16058">
                        <c:v>6.1332500000000003</c:v>
                      </c:pt>
                      <c:pt idx="16059">
                        <c:v>6.9022500000000004</c:v>
                      </c:pt>
                      <c:pt idx="16060">
                        <c:v>7.2154999999999996</c:v>
                      </c:pt>
                      <c:pt idx="16061">
                        <c:v>7.6780000000000008</c:v>
                      </c:pt>
                      <c:pt idx="16062">
                        <c:v>6.3390000000000004</c:v>
                      </c:pt>
                      <c:pt idx="16063">
                        <c:v>5.4550000000000001</c:v>
                      </c:pt>
                      <c:pt idx="16064">
                        <c:v>5.7907500000000001</c:v>
                      </c:pt>
                      <c:pt idx="16065">
                        <c:v>5.4409999999999998</c:v>
                      </c:pt>
                      <c:pt idx="16066">
                        <c:v>5.8</c:v>
                      </c:pt>
                      <c:pt idx="16067">
                        <c:v>6.2877499999999991</c:v>
                      </c:pt>
                      <c:pt idx="16068">
                        <c:v>6.1807499999999997</c:v>
                      </c:pt>
                      <c:pt idx="16069">
                        <c:v>6.3837500000000009</c:v>
                      </c:pt>
                      <c:pt idx="16070">
                        <c:v>6.298</c:v>
                      </c:pt>
                      <c:pt idx="16071">
                        <c:v>5.9009999999999998</c:v>
                      </c:pt>
                      <c:pt idx="16072">
                        <c:v>5.7147500000000004</c:v>
                      </c:pt>
                      <c:pt idx="16073">
                        <c:v>5.8617500000000007</c:v>
                      </c:pt>
                      <c:pt idx="16074">
                        <c:v>5.6790000000000003</c:v>
                      </c:pt>
                      <c:pt idx="16075">
                        <c:v>5.7092499999999999</c:v>
                      </c:pt>
                      <c:pt idx="16076">
                        <c:v>5.1962499999999991</c:v>
                      </c:pt>
                      <c:pt idx="16077">
                        <c:v>4.4562499999999998</c:v>
                      </c:pt>
                      <c:pt idx="16078">
                        <c:v>4.3544999999999998</c:v>
                      </c:pt>
                      <c:pt idx="16079">
                        <c:v>4.2212499999999995</c:v>
                      </c:pt>
                      <c:pt idx="16080">
                        <c:v>4.3922499999999998</c:v>
                      </c:pt>
                      <c:pt idx="16081">
                        <c:v>4.6982499999999998</c:v>
                      </c:pt>
                      <c:pt idx="16082">
                        <c:v>4.5582500000000001</c:v>
                      </c:pt>
                      <c:pt idx="16083">
                        <c:v>7.0229999999999997</c:v>
                      </c:pt>
                      <c:pt idx="16084">
                        <c:v>9.1462500000000002</c:v>
                      </c:pt>
                      <c:pt idx="16085">
                        <c:v>9.9489999999999981</c:v>
                      </c:pt>
                      <c:pt idx="16086">
                        <c:v>11.105500000000001</c:v>
                      </c:pt>
                      <c:pt idx="16087">
                        <c:v>9.1850000000000005</c:v>
                      </c:pt>
                      <c:pt idx="16088">
                        <c:v>7.6142500000000002</c:v>
                      </c:pt>
                      <c:pt idx="16089">
                        <c:v>7.4312500000000004</c:v>
                      </c:pt>
                      <c:pt idx="16090">
                        <c:v>6.8340000000000005</c:v>
                      </c:pt>
                      <c:pt idx="16091">
                        <c:v>7.09375</c:v>
                      </c:pt>
                      <c:pt idx="16092">
                        <c:v>6.4729999999999999</c:v>
                      </c:pt>
                      <c:pt idx="16093">
                        <c:v>6.0649999999999995</c:v>
                      </c:pt>
                      <c:pt idx="16094">
                        <c:v>6.0745000000000005</c:v>
                      </c:pt>
                      <c:pt idx="16095">
                        <c:v>5.2422500000000003</c:v>
                      </c:pt>
                      <c:pt idx="16096">
                        <c:v>5.213750000000001</c:v>
                      </c:pt>
                      <c:pt idx="16097">
                        <c:v>5.0507499999999999</c:v>
                      </c:pt>
                      <c:pt idx="16098">
                        <c:v>4.8557500000000005</c:v>
                      </c:pt>
                      <c:pt idx="16099">
                        <c:v>5.0082500000000003</c:v>
                      </c:pt>
                      <c:pt idx="16100">
                        <c:v>5.3259999999999996</c:v>
                      </c:pt>
                      <c:pt idx="16101">
                        <c:v>5.1705000000000005</c:v>
                      </c:pt>
                      <c:pt idx="16102">
                        <c:v>5.4017499999999998</c:v>
                      </c:pt>
                      <c:pt idx="16103">
                        <c:v>5.1372499999999999</c:v>
                      </c:pt>
                      <c:pt idx="16104">
                        <c:v>5.4717500000000001</c:v>
                      </c:pt>
                      <c:pt idx="16105">
                        <c:v>5.5247499999999992</c:v>
                      </c:pt>
                      <c:pt idx="16106">
                        <c:v>5.6745000000000001</c:v>
                      </c:pt>
                      <c:pt idx="16107">
                        <c:v>5.9102500000000004</c:v>
                      </c:pt>
                      <c:pt idx="16108">
                        <c:v>5.9217500000000012</c:v>
                      </c:pt>
                      <c:pt idx="16109">
                        <c:v>6.0030000000000001</c:v>
                      </c:pt>
                      <c:pt idx="16110">
                        <c:v>5.7847500000000007</c:v>
                      </c:pt>
                      <c:pt idx="16111">
                        <c:v>5.9862500000000001</c:v>
                      </c:pt>
                      <c:pt idx="16112">
                        <c:v>5.8442500000000006</c:v>
                      </c:pt>
                      <c:pt idx="16113">
                        <c:v>5.8267500000000005</c:v>
                      </c:pt>
                      <c:pt idx="16114">
                        <c:v>5.6370000000000005</c:v>
                      </c:pt>
                      <c:pt idx="16115">
                        <c:v>5.3682499999999997</c:v>
                      </c:pt>
                      <c:pt idx="16116">
                        <c:v>5.4642499999999998</c:v>
                      </c:pt>
                      <c:pt idx="16117">
                        <c:v>5.298</c:v>
                      </c:pt>
                      <c:pt idx="16118">
                        <c:v>5.6875</c:v>
                      </c:pt>
                      <c:pt idx="16119">
                        <c:v>5.4639999999999995</c:v>
                      </c:pt>
                      <c:pt idx="16120">
                        <c:v>5.1645000000000003</c:v>
                      </c:pt>
                      <c:pt idx="16121">
                        <c:v>4.8162500000000001</c:v>
                      </c:pt>
                      <c:pt idx="16122">
                        <c:v>4.1592500000000001</c:v>
                      </c:pt>
                      <c:pt idx="16123">
                        <c:v>5.0994999999999999</c:v>
                      </c:pt>
                      <c:pt idx="16124">
                        <c:v>7.5162499999999994</c:v>
                      </c:pt>
                      <c:pt idx="16125">
                        <c:v>9.786249999999999</c:v>
                      </c:pt>
                      <c:pt idx="16126">
                        <c:v>11.7395</c:v>
                      </c:pt>
                      <c:pt idx="16127">
                        <c:v>12.66925</c:v>
                      </c:pt>
                      <c:pt idx="16128">
                        <c:v>11.255749999999999</c:v>
                      </c:pt>
                      <c:pt idx="16129">
                        <c:v>9.8074999999999992</c:v>
                      </c:pt>
                      <c:pt idx="16130">
                        <c:v>9.04575</c:v>
                      </c:pt>
                      <c:pt idx="16131">
                        <c:v>10.543749999999999</c:v>
                      </c:pt>
                      <c:pt idx="16132">
                        <c:v>12.116250000000001</c:v>
                      </c:pt>
                      <c:pt idx="16133">
                        <c:v>13.239749999999999</c:v>
                      </c:pt>
                      <c:pt idx="16134">
                        <c:v>13.826749999999999</c:v>
                      </c:pt>
                      <c:pt idx="16135">
                        <c:v>11.59925</c:v>
                      </c:pt>
                      <c:pt idx="16136">
                        <c:v>12.59375</c:v>
                      </c:pt>
                      <c:pt idx="16137">
                        <c:v>13.046250000000001</c:v>
                      </c:pt>
                      <c:pt idx="16138">
                        <c:v>17.590250000000001</c:v>
                      </c:pt>
                      <c:pt idx="16139">
                        <c:v>16.048249999999999</c:v>
                      </c:pt>
                      <c:pt idx="16140">
                        <c:v>13.168750000000001</c:v>
                      </c:pt>
                      <c:pt idx="16141">
                        <c:v>10.95825</c:v>
                      </c:pt>
                      <c:pt idx="16142">
                        <c:v>11.6015</c:v>
                      </c:pt>
                      <c:pt idx="16143">
                        <c:v>13.50825</c:v>
                      </c:pt>
                      <c:pt idx="16144">
                        <c:v>14.527000000000001</c:v>
                      </c:pt>
                      <c:pt idx="16145">
                        <c:v>16.09225</c:v>
                      </c:pt>
                      <c:pt idx="16146">
                        <c:v>14.723999999999998</c:v>
                      </c:pt>
                      <c:pt idx="16147">
                        <c:v>16.12575</c:v>
                      </c:pt>
                      <c:pt idx="16148">
                        <c:v>14.471250000000001</c:v>
                      </c:pt>
                      <c:pt idx="16149">
                        <c:v>14.702999999999999</c:v>
                      </c:pt>
                      <c:pt idx="16150">
                        <c:v>13.386249999999999</c:v>
                      </c:pt>
                      <c:pt idx="16151">
                        <c:v>10.41475</c:v>
                      </c:pt>
                      <c:pt idx="16152">
                        <c:v>9.3682499999999997</c:v>
                      </c:pt>
                      <c:pt idx="16153">
                        <c:v>8.2272500000000015</c:v>
                      </c:pt>
                      <c:pt idx="16154">
                        <c:v>7.2092499999999999</c:v>
                      </c:pt>
                      <c:pt idx="16155">
                        <c:v>7.3535000000000004</c:v>
                      </c:pt>
                      <c:pt idx="16156">
                        <c:v>7.8275000000000006</c:v>
                      </c:pt>
                      <c:pt idx="16157">
                        <c:v>7.7832499999999998</c:v>
                      </c:pt>
                      <c:pt idx="16158">
                        <c:v>8.6370000000000005</c:v>
                      </c:pt>
                      <c:pt idx="16159">
                        <c:v>8.239749999999999</c:v>
                      </c:pt>
                      <c:pt idx="16160">
                        <c:v>7.9642499999999998</c:v>
                      </c:pt>
                      <c:pt idx="16161">
                        <c:v>8.1419999999999995</c:v>
                      </c:pt>
                      <c:pt idx="16162">
                        <c:v>7.7530000000000001</c:v>
                      </c:pt>
                      <c:pt idx="16163">
                        <c:v>7.4727500000000004</c:v>
                      </c:pt>
                      <c:pt idx="16164">
                        <c:v>7.8472500000000007</c:v>
                      </c:pt>
                      <c:pt idx="16165">
                        <c:v>7.25</c:v>
                      </c:pt>
                      <c:pt idx="16166">
                        <c:v>7.1407499999999997</c:v>
                      </c:pt>
                      <c:pt idx="16167">
                        <c:v>7.2014999999999993</c:v>
                      </c:pt>
                      <c:pt idx="16168">
                        <c:v>7.6219999999999999</c:v>
                      </c:pt>
                      <c:pt idx="16169">
                        <c:v>8.0954999999999995</c:v>
                      </c:pt>
                      <c:pt idx="16170">
                        <c:v>8.6142500000000002</c:v>
                      </c:pt>
                      <c:pt idx="16171">
                        <c:v>9.00075</c:v>
                      </c:pt>
                      <c:pt idx="16172">
                        <c:v>8.105500000000001</c:v>
                      </c:pt>
                      <c:pt idx="16173">
                        <c:v>7.6742499999999998</c:v>
                      </c:pt>
                      <c:pt idx="16174">
                        <c:v>7.2305000000000001</c:v>
                      </c:pt>
                      <c:pt idx="16175">
                        <c:v>7.2047499999999998</c:v>
                      </c:pt>
                      <c:pt idx="16176">
                        <c:v>7.4827500000000002</c:v>
                      </c:pt>
                      <c:pt idx="16177">
                        <c:v>8.3022500000000008</c:v>
                      </c:pt>
                      <c:pt idx="16178">
                        <c:v>7.6475000000000009</c:v>
                      </c:pt>
                      <c:pt idx="16179">
                        <c:v>7.39</c:v>
                      </c:pt>
                      <c:pt idx="16180">
                        <c:v>6.7687499999999998</c:v>
                      </c:pt>
                      <c:pt idx="16181">
                        <c:v>7.0822500000000002</c:v>
                      </c:pt>
                      <c:pt idx="16182">
                        <c:v>6.910499999999999</c:v>
                      </c:pt>
                      <c:pt idx="16183">
                        <c:v>7.0187499999999998</c:v>
                      </c:pt>
                      <c:pt idx="16184">
                        <c:v>6.9820000000000002</c:v>
                      </c:pt>
                      <c:pt idx="16185">
                        <c:v>6.7824999999999998</c:v>
                      </c:pt>
                      <c:pt idx="16186">
                        <c:v>6.6494999999999997</c:v>
                      </c:pt>
                      <c:pt idx="16187">
                        <c:v>7.3712500000000007</c:v>
                      </c:pt>
                      <c:pt idx="16188">
                        <c:v>7.1344999999999992</c:v>
                      </c:pt>
                      <c:pt idx="16189">
                        <c:v>6.9945000000000004</c:v>
                      </c:pt>
                      <c:pt idx="16190">
                        <c:v>7.6992500000000001</c:v>
                      </c:pt>
                      <c:pt idx="16191">
                        <c:v>8.588000000000001</c:v>
                      </c:pt>
                      <c:pt idx="16192">
                        <c:v>11.600750000000001</c:v>
                      </c:pt>
                      <c:pt idx="16193">
                        <c:v>12.001000000000001</c:v>
                      </c:pt>
                      <c:pt idx="16194">
                        <c:v>11.02</c:v>
                      </c:pt>
                      <c:pt idx="16195">
                        <c:v>8.9392499999999995</c:v>
                      </c:pt>
                      <c:pt idx="16196">
                        <c:v>9.3027499999999996</c:v>
                      </c:pt>
                      <c:pt idx="16197">
                        <c:v>9.380749999999999</c:v>
                      </c:pt>
                      <c:pt idx="16198">
                        <c:v>9.5314999999999994</c:v>
                      </c:pt>
                      <c:pt idx="16199">
                        <c:v>10.093249999999999</c:v>
                      </c:pt>
                      <c:pt idx="16200">
                        <c:v>10.784749999999999</c:v>
                      </c:pt>
                      <c:pt idx="16201">
                        <c:v>11.697249999999999</c:v>
                      </c:pt>
                      <c:pt idx="16202">
                        <c:v>11.293249999999999</c:v>
                      </c:pt>
                      <c:pt idx="16203">
                        <c:v>10.0685</c:v>
                      </c:pt>
                      <c:pt idx="16204">
                        <c:v>8.35</c:v>
                      </c:pt>
                      <c:pt idx="16205">
                        <c:v>7.0834999999999999</c:v>
                      </c:pt>
                      <c:pt idx="16206">
                        <c:v>7.3957499999999996</c:v>
                      </c:pt>
                      <c:pt idx="16207">
                        <c:v>7.5567500000000001</c:v>
                      </c:pt>
                      <c:pt idx="16208">
                        <c:v>7.2160000000000002</c:v>
                      </c:pt>
                      <c:pt idx="16209">
                        <c:v>7.1289999999999996</c:v>
                      </c:pt>
                      <c:pt idx="16210">
                        <c:v>6.8792499999999999</c:v>
                      </c:pt>
                      <c:pt idx="16211">
                        <c:v>6.82125</c:v>
                      </c:pt>
                      <c:pt idx="16212">
                        <c:v>7.6114999999999995</c:v>
                      </c:pt>
                      <c:pt idx="16213">
                        <c:v>7.2772499999999996</c:v>
                      </c:pt>
                      <c:pt idx="16214">
                        <c:v>6.35975</c:v>
                      </c:pt>
                      <c:pt idx="16215">
                        <c:v>5.979000000000001</c:v>
                      </c:pt>
                      <c:pt idx="16216">
                        <c:v>5.93825</c:v>
                      </c:pt>
                      <c:pt idx="16217">
                        <c:v>6.2704999999999993</c:v>
                      </c:pt>
                      <c:pt idx="16218">
                        <c:v>6.9717500000000001</c:v>
                      </c:pt>
                      <c:pt idx="16219">
                        <c:v>7.7720000000000002</c:v>
                      </c:pt>
                      <c:pt idx="16220">
                        <c:v>7.3552500000000007</c:v>
                      </c:pt>
                      <c:pt idx="16221">
                        <c:v>7.0910000000000002</c:v>
                      </c:pt>
                      <c:pt idx="16222">
                        <c:v>6.8505000000000003</c:v>
                      </c:pt>
                      <c:pt idx="16223">
                        <c:v>6.2302499999999998</c:v>
                      </c:pt>
                      <c:pt idx="16224">
                        <c:v>6.9817499999999999</c:v>
                      </c:pt>
                      <c:pt idx="16225">
                        <c:v>7.2562499999999996</c:v>
                      </c:pt>
                      <c:pt idx="16226">
                        <c:v>7.3454999999999995</c:v>
                      </c:pt>
                      <c:pt idx="16227">
                        <c:v>7.6424999999999992</c:v>
                      </c:pt>
                      <c:pt idx="16228">
                        <c:v>7.9725000000000001</c:v>
                      </c:pt>
                      <c:pt idx="16229">
                        <c:v>8.318249999999999</c:v>
                      </c:pt>
                      <c:pt idx="16230">
                        <c:v>10.18125</c:v>
                      </c:pt>
                      <c:pt idx="16231">
                        <c:v>11.14175</c:v>
                      </c:pt>
                      <c:pt idx="16232">
                        <c:v>12.202000000000002</c:v>
                      </c:pt>
                      <c:pt idx="16233">
                        <c:v>12.4095</c:v>
                      </c:pt>
                      <c:pt idx="16234">
                        <c:v>12.363499999999998</c:v>
                      </c:pt>
                      <c:pt idx="16235">
                        <c:v>12.373749999999999</c:v>
                      </c:pt>
                      <c:pt idx="16236">
                        <c:v>12.114000000000001</c:v>
                      </c:pt>
                      <c:pt idx="16237">
                        <c:v>11.46875</c:v>
                      </c:pt>
                      <c:pt idx="16238">
                        <c:v>11.388000000000002</c:v>
                      </c:pt>
                      <c:pt idx="16239">
                        <c:v>11.850250000000001</c:v>
                      </c:pt>
                      <c:pt idx="16240">
                        <c:v>12.010999999999999</c:v>
                      </c:pt>
                      <c:pt idx="16241">
                        <c:v>13.199</c:v>
                      </c:pt>
                      <c:pt idx="16242">
                        <c:v>13.31025</c:v>
                      </c:pt>
                      <c:pt idx="16243">
                        <c:v>12.435749999999999</c:v>
                      </c:pt>
                      <c:pt idx="16244">
                        <c:v>12.962999999999999</c:v>
                      </c:pt>
                      <c:pt idx="16245">
                        <c:v>13.35525</c:v>
                      </c:pt>
                      <c:pt idx="16246">
                        <c:v>13.846</c:v>
                      </c:pt>
                      <c:pt idx="16247">
                        <c:v>14.851500000000001</c:v>
                      </c:pt>
                      <c:pt idx="16248">
                        <c:v>14.903249999999998</c:v>
                      </c:pt>
                      <c:pt idx="16249">
                        <c:v>14.54275</c:v>
                      </c:pt>
                      <c:pt idx="16250">
                        <c:v>15.661750000000001</c:v>
                      </c:pt>
                      <c:pt idx="16251">
                        <c:v>15.894750000000002</c:v>
                      </c:pt>
                      <c:pt idx="16252">
                        <c:v>16.637250000000002</c:v>
                      </c:pt>
                      <c:pt idx="16253">
                        <c:v>16.213249999999999</c:v>
                      </c:pt>
                      <c:pt idx="16254">
                        <c:v>14.960500000000001</c:v>
                      </c:pt>
                      <c:pt idx="16255">
                        <c:v>14.392250000000001</c:v>
                      </c:pt>
                      <c:pt idx="16256">
                        <c:v>13.541499999999999</c:v>
                      </c:pt>
                      <c:pt idx="16257">
                        <c:v>14.411750000000001</c:v>
                      </c:pt>
                      <c:pt idx="16258">
                        <c:v>13.96125</c:v>
                      </c:pt>
                      <c:pt idx="16259">
                        <c:v>13.071000000000002</c:v>
                      </c:pt>
                      <c:pt idx="16260">
                        <c:v>13.496500000000001</c:v>
                      </c:pt>
                      <c:pt idx="16261">
                        <c:v>12.16525</c:v>
                      </c:pt>
                      <c:pt idx="16262">
                        <c:v>12.320499999999999</c:v>
                      </c:pt>
                      <c:pt idx="16263">
                        <c:v>11.640249999999998</c:v>
                      </c:pt>
                      <c:pt idx="16264">
                        <c:v>12.07925</c:v>
                      </c:pt>
                      <c:pt idx="16265">
                        <c:v>12.800999999999998</c:v>
                      </c:pt>
                      <c:pt idx="16266">
                        <c:v>13.36375</c:v>
                      </c:pt>
                      <c:pt idx="16267">
                        <c:v>13.8965</c:v>
                      </c:pt>
                      <c:pt idx="16268">
                        <c:v>14.605749999999999</c:v>
                      </c:pt>
                      <c:pt idx="16269">
                        <c:v>14.420500000000001</c:v>
                      </c:pt>
                      <c:pt idx="16270">
                        <c:v>13.66175</c:v>
                      </c:pt>
                      <c:pt idx="16271">
                        <c:v>13.757250000000001</c:v>
                      </c:pt>
                      <c:pt idx="16272">
                        <c:v>12.60975</c:v>
                      </c:pt>
                      <c:pt idx="16273">
                        <c:v>12.2895</c:v>
                      </c:pt>
                      <c:pt idx="16274">
                        <c:v>12.777750000000001</c:v>
                      </c:pt>
                      <c:pt idx="16275">
                        <c:v>13.1235</c:v>
                      </c:pt>
                      <c:pt idx="16276">
                        <c:v>13.702499999999999</c:v>
                      </c:pt>
                      <c:pt idx="16277">
                        <c:v>12.561999999999999</c:v>
                      </c:pt>
                      <c:pt idx="16278">
                        <c:v>12.220750000000001</c:v>
                      </c:pt>
                      <c:pt idx="16279">
                        <c:v>11.14625</c:v>
                      </c:pt>
                      <c:pt idx="16280">
                        <c:v>11.0265</c:v>
                      </c:pt>
                      <c:pt idx="16281">
                        <c:v>11.968250000000001</c:v>
                      </c:pt>
                      <c:pt idx="16282">
                        <c:v>11.9815</c:v>
                      </c:pt>
                      <c:pt idx="16283">
                        <c:v>12.5815</c:v>
                      </c:pt>
                      <c:pt idx="16284">
                        <c:v>12.438000000000001</c:v>
                      </c:pt>
                      <c:pt idx="16285">
                        <c:v>12.460750000000001</c:v>
                      </c:pt>
                      <c:pt idx="16286">
                        <c:v>12.994500000000002</c:v>
                      </c:pt>
                      <c:pt idx="16287">
                        <c:v>12.681750000000001</c:v>
                      </c:pt>
                      <c:pt idx="16288">
                        <c:v>13.22475</c:v>
                      </c:pt>
                      <c:pt idx="16289">
                        <c:v>12.889250000000001</c:v>
                      </c:pt>
                      <c:pt idx="16290">
                        <c:v>11.70125</c:v>
                      </c:pt>
                      <c:pt idx="16291">
                        <c:v>12.019750000000002</c:v>
                      </c:pt>
                      <c:pt idx="16292">
                        <c:v>11.366000000000001</c:v>
                      </c:pt>
                      <c:pt idx="16293">
                        <c:v>10.44675</c:v>
                      </c:pt>
                      <c:pt idx="16294">
                        <c:v>11.217499999999999</c:v>
                      </c:pt>
                      <c:pt idx="16295">
                        <c:v>13.452</c:v>
                      </c:pt>
                      <c:pt idx="16296">
                        <c:v>14.900749999999999</c:v>
                      </c:pt>
                      <c:pt idx="16297">
                        <c:v>16.733750000000001</c:v>
                      </c:pt>
                      <c:pt idx="16298">
                        <c:v>16.47475</c:v>
                      </c:pt>
                      <c:pt idx="16299">
                        <c:v>15.509499999999999</c:v>
                      </c:pt>
                      <c:pt idx="16300">
                        <c:v>15.170249999999999</c:v>
                      </c:pt>
                      <c:pt idx="16301">
                        <c:v>15.049999999999999</c:v>
                      </c:pt>
                      <c:pt idx="16302">
                        <c:v>14.960249999999998</c:v>
                      </c:pt>
                      <c:pt idx="16303">
                        <c:v>16.034750000000003</c:v>
                      </c:pt>
                      <c:pt idx="16304">
                        <c:v>16.24325</c:v>
                      </c:pt>
                      <c:pt idx="16305">
                        <c:v>17.748000000000001</c:v>
                      </c:pt>
                      <c:pt idx="16306">
                        <c:v>17.635249999999999</c:v>
                      </c:pt>
                      <c:pt idx="16307">
                        <c:v>15.946249999999999</c:v>
                      </c:pt>
                      <c:pt idx="16308">
                        <c:v>17.204749999999997</c:v>
                      </c:pt>
                      <c:pt idx="16309">
                        <c:v>16.647750000000002</c:v>
                      </c:pt>
                      <c:pt idx="16310">
                        <c:v>16.37</c:v>
                      </c:pt>
                      <c:pt idx="16311">
                        <c:v>15.000999999999999</c:v>
                      </c:pt>
                      <c:pt idx="16312">
                        <c:v>12.524249999999999</c:v>
                      </c:pt>
                      <c:pt idx="16313">
                        <c:v>12.16175</c:v>
                      </c:pt>
                      <c:pt idx="16314">
                        <c:v>11.884999999999998</c:v>
                      </c:pt>
                      <c:pt idx="16315">
                        <c:v>14.771999999999998</c:v>
                      </c:pt>
                      <c:pt idx="16316">
                        <c:v>16.557500000000001</c:v>
                      </c:pt>
                      <c:pt idx="16317">
                        <c:v>16.480249999999998</c:v>
                      </c:pt>
                      <c:pt idx="16318">
                        <c:v>15.391249999999999</c:v>
                      </c:pt>
                      <c:pt idx="16319">
                        <c:v>16.219750000000001</c:v>
                      </c:pt>
                      <c:pt idx="16320">
                        <c:v>18.565000000000001</c:v>
                      </c:pt>
                      <c:pt idx="16321">
                        <c:v>18.004249999999999</c:v>
                      </c:pt>
                      <c:pt idx="16322">
                        <c:v>16.75225</c:v>
                      </c:pt>
                      <c:pt idx="16323">
                        <c:v>14.075749999999999</c:v>
                      </c:pt>
                      <c:pt idx="16324">
                        <c:v>12.017499999999998</c:v>
                      </c:pt>
                      <c:pt idx="16325">
                        <c:v>10.42475</c:v>
                      </c:pt>
                      <c:pt idx="16326">
                        <c:v>8.9535</c:v>
                      </c:pt>
                      <c:pt idx="16327">
                        <c:v>8.4395000000000007</c:v>
                      </c:pt>
                      <c:pt idx="16328">
                        <c:v>8.1484999999999985</c:v>
                      </c:pt>
                      <c:pt idx="16329">
                        <c:v>8.327</c:v>
                      </c:pt>
                      <c:pt idx="16330">
                        <c:v>8.3305000000000007</c:v>
                      </c:pt>
                      <c:pt idx="16331">
                        <c:v>7.7385000000000002</c:v>
                      </c:pt>
                      <c:pt idx="16332">
                        <c:v>7.2917499999999995</c:v>
                      </c:pt>
                      <c:pt idx="16333">
                        <c:v>6.7609999999999992</c:v>
                      </c:pt>
                      <c:pt idx="16334">
                        <c:v>6.593</c:v>
                      </c:pt>
                      <c:pt idx="16335">
                        <c:v>6.3647499999999999</c:v>
                      </c:pt>
                      <c:pt idx="16336">
                        <c:v>6.5780000000000003</c:v>
                      </c:pt>
                      <c:pt idx="16337">
                        <c:v>5.9157500000000001</c:v>
                      </c:pt>
                      <c:pt idx="16338">
                        <c:v>6.5682499999999999</c:v>
                      </c:pt>
                      <c:pt idx="16339">
                        <c:v>7.0365000000000002</c:v>
                      </c:pt>
                      <c:pt idx="16340">
                        <c:v>7.3985000000000003</c:v>
                      </c:pt>
                      <c:pt idx="16341">
                        <c:v>8.1212499999999999</c:v>
                      </c:pt>
                      <c:pt idx="16342">
                        <c:v>8.3047500000000003</c:v>
                      </c:pt>
                      <c:pt idx="16343">
                        <c:v>7.9415000000000013</c:v>
                      </c:pt>
                      <c:pt idx="16344">
                        <c:v>7.4879999999999995</c:v>
                      </c:pt>
                      <c:pt idx="16345">
                        <c:v>7.0907499999999999</c:v>
                      </c:pt>
                      <c:pt idx="16346">
                        <c:v>6.4032499999999999</c:v>
                      </c:pt>
                      <c:pt idx="16347">
                        <c:v>5.9912499999999991</c:v>
                      </c:pt>
                      <c:pt idx="16348">
                        <c:v>5.8697499999999998</c:v>
                      </c:pt>
                      <c:pt idx="16349">
                        <c:v>6.3330000000000002</c:v>
                      </c:pt>
                      <c:pt idx="16350">
                        <c:v>6.5250000000000004</c:v>
                      </c:pt>
                      <c:pt idx="16351">
                        <c:v>7.2684999999999995</c:v>
                      </c:pt>
                      <c:pt idx="16352">
                        <c:v>7.6122500000000004</c:v>
                      </c:pt>
                      <c:pt idx="16353">
                        <c:v>7.4165000000000001</c:v>
                      </c:pt>
                      <c:pt idx="16354">
                        <c:v>7.6835000000000004</c:v>
                      </c:pt>
                      <c:pt idx="16355">
                        <c:v>7.5145</c:v>
                      </c:pt>
                      <c:pt idx="16356">
                        <c:v>7.0594999999999999</c:v>
                      </c:pt>
                      <c:pt idx="16357">
                        <c:v>7.0235000000000003</c:v>
                      </c:pt>
                      <c:pt idx="16358">
                        <c:v>6.9282500000000002</c:v>
                      </c:pt>
                      <c:pt idx="16359">
                        <c:v>7.0132500000000002</c:v>
                      </c:pt>
                      <c:pt idx="16360">
                        <c:v>7.0510000000000002</c:v>
                      </c:pt>
                      <c:pt idx="16361">
                        <c:v>7.0147499999999994</c:v>
                      </c:pt>
                      <c:pt idx="16362">
                        <c:v>6.9732499999999993</c:v>
                      </c:pt>
                      <c:pt idx="16363">
                        <c:v>6.9169999999999998</c:v>
                      </c:pt>
                      <c:pt idx="16364">
                        <c:v>7.0542499999999997</c:v>
                      </c:pt>
                      <c:pt idx="16365">
                        <c:v>6.6157500000000002</c:v>
                      </c:pt>
                      <c:pt idx="16366">
                        <c:v>6.4567500000000004</c:v>
                      </c:pt>
                      <c:pt idx="16367">
                        <c:v>5.72675</c:v>
                      </c:pt>
                      <c:pt idx="16368">
                        <c:v>5.8445</c:v>
                      </c:pt>
                      <c:pt idx="16369">
                        <c:v>7.8040000000000003</c:v>
                      </c:pt>
                      <c:pt idx="16370">
                        <c:v>9.7995000000000001</c:v>
                      </c:pt>
                      <c:pt idx="16371">
                        <c:v>12.375500000000001</c:v>
                      </c:pt>
                      <c:pt idx="16372">
                        <c:v>12.44875</c:v>
                      </c:pt>
                      <c:pt idx="16373">
                        <c:v>10.55625</c:v>
                      </c:pt>
                      <c:pt idx="16374">
                        <c:v>8.7887500000000003</c:v>
                      </c:pt>
                      <c:pt idx="16375">
                        <c:v>6.1337499999999991</c:v>
                      </c:pt>
                      <c:pt idx="16376">
                        <c:v>5.8192500000000003</c:v>
                      </c:pt>
                      <c:pt idx="16377">
                        <c:v>6.0597500000000002</c:v>
                      </c:pt>
                      <c:pt idx="16378">
                        <c:v>5.7370000000000001</c:v>
                      </c:pt>
                      <c:pt idx="16379">
                        <c:v>6.4359999999999999</c:v>
                      </c:pt>
                      <c:pt idx="16380">
                        <c:v>6.7265000000000006</c:v>
                      </c:pt>
                      <c:pt idx="16381">
                        <c:v>6.5590000000000002</c:v>
                      </c:pt>
                      <c:pt idx="16382">
                        <c:v>6.8450000000000006</c:v>
                      </c:pt>
                      <c:pt idx="16383">
                        <c:v>6.8452500000000001</c:v>
                      </c:pt>
                      <c:pt idx="16384">
                        <c:v>8.9377500000000012</c:v>
                      </c:pt>
                      <c:pt idx="16385">
                        <c:v>11.899249999999999</c:v>
                      </c:pt>
                      <c:pt idx="16386">
                        <c:v>15.257249999999999</c:v>
                      </c:pt>
                      <c:pt idx="16387">
                        <c:v>18.257999999999999</c:v>
                      </c:pt>
                      <c:pt idx="16388">
                        <c:v>16.832749999999997</c:v>
                      </c:pt>
                      <c:pt idx="16389">
                        <c:v>14.0215</c:v>
                      </c:pt>
                      <c:pt idx="16390">
                        <c:v>10.093999999999999</c:v>
                      </c:pt>
                      <c:pt idx="16391">
                        <c:v>6.9982499999999996</c:v>
                      </c:pt>
                      <c:pt idx="16392">
                        <c:v>6.8007500000000007</c:v>
                      </c:pt>
                      <c:pt idx="16393">
                        <c:v>6.5180000000000007</c:v>
                      </c:pt>
                      <c:pt idx="16394">
                        <c:v>7.4160000000000004</c:v>
                      </c:pt>
                      <c:pt idx="16395">
                        <c:v>7.2092500000000008</c:v>
                      </c:pt>
                      <c:pt idx="16396">
                        <c:v>6.2970000000000006</c:v>
                      </c:pt>
                      <c:pt idx="16397">
                        <c:v>6.5274999999999999</c:v>
                      </c:pt>
                      <c:pt idx="16398">
                        <c:v>6.4212499999999997</c:v>
                      </c:pt>
                      <c:pt idx="16399">
                        <c:v>6.9747500000000002</c:v>
                      </c:pt>
                      <c:pt idx="16400">
                        <c:v>7.2494999999999994</c:v>
                      </c:pt>
                      <c:pt idx="16401">
                        <c:v>7.0652500000000007</c:v>
                      </c:pt>
                      <c:pt idx="16402">
                        <c:v>6.7759999999999998</c:v>
                      </c:pt>
                      <c:pt idx="16403">
                        <c:v>6.1404999999999994</c:v>
                      </c:pt>
                      <c:pt idx="16404">
                        <c:v>6.6014999999999997</c:v>
                      </c:pt>
                      <c:pt idx="16405">
                        <c:v>6.9042499999999993</c:v>
                      </c:pt>
                      <c:pt idx="16406">
                        <c:v>6.5292500000000002</c:v>
                      </c:pt>
                      <c:pt idx="16407">
                        <c:v>6.5407500000000001</c:v>
                      </c:pt>
                      <c:pt idx="16408">
                        <c:v>5.9260000000000002</c:v>
                      </c:pt>
                      <c:pt idx="16409">
                        <c:v>5.49</c:v>
                      </c:pt>
                      <c:pt idx="16410">
                        <c:v>5.9889999999999999</c:v>
                      </c:pt>
                      <c:pt idx="16411">
                        <c:v>7.0677500000000002</c:v>
                      </c:pt>
                      <c:pt idx="16412">
                        <c:v>8.8559999999999999</c:v>
                      </c:pt>
                      <c:pt idx="16413">
                        <c:v>10.570499999999999</c:v>
                      </c:pt>
                      <c:pt idx="16414">
                        <c:v>12.795500000000001</c:v>
                      </c:pt>
                      <c:pt idx="16415">
                        <c:v>13.30475</c:v>
                      </c:pt>
                      <c:pt idx="16416">
                        <c:v>12.717749999999999</c:v>
                      </c:pt>
                      <c:pt idx="16417">
                        <c:v>11.83</c:v>
                      </c:pt>
                      <c:pt idx="16418">
                        <c:v>11.038499999999999</c:v>
                      </c:pt>
                      <c:pt idx="16419">
                        <c:v>10.842999999999998</c:v>
                      </c:pt>
                      <c:pt idx="16420">
                        <c:v>10.555</c:v>
                      </c:pt>
                      <c:pt idx="16421">
                        <c:v>11.706249999999999</c:v>
                      </c:pt>
                      <c:pt idx="16422">
                        <c:v>11.54275</c:v>
                      </c:pt>
                      <c:pt idx="16423">
                        <c:v>14.004250000000001</c:v>
                      </c:pt>
                      <c:pt idx="16424">
                        <c:v>13.845000000000001</c:v>
                      </c:pt>
                      <c:pt idx="16425">
                        <c:v>12.341000000000001</c:v>
                      </c:pt>
                      <c:pt idx="16426">
                        <c:v>11.431750000000001</c:v>
                      </c:pt>
                      <c:pt idx="16427">
                        <c:v>8.6595000000000013</c:v>
                      </c:pt>
                      <c:pt idx="16428">
                        <c:v>7.636499999999999</c:v>
                      </c:pt>
                      <c:pt idx="16429">
                        <c:v>7.1637500000000003</c:v>
                      </c:pt>
                      <c:pt idx="16430">
                        <c:v>6.2959999999999994</c:v>
                      </c:pt>
                      <c:pt idx="16431">
                        <c:v>6.2772499999999996</c:v>
                      </c:pt>
                      <c:pt idx="16432">
                        <c:v>6.5917500000000002</c:v>
                      </c:pt>
                      <c:pt idx="16433">
                        <c:v>6.9497499999999999</c:v>
                      </c:pt>
                      <c:pt idx="16434">
                        <c:v>7.5600000000000005</c:v>
                      </c:pt>
                      <c:pt idx="16435">
                        <c:v>7.6667499999999995</c:v>
                      </c:pt>
                      <c:pt idx="16436">
                        <c:v>8.0487500000000001</c:v>
                      </c:pt>
                      <c:pt idx="16437">
                        <c:v>7.8030000000000008</c:v>
                      </c:pt>
                      <c:pt idx="16438">
                        <c:v>7.0002500000000003</c:v>
                      </c:pt>
                      <c:pt idx="16439">
                        <c:v>6.6419999999999995</c:v>
                      </c:pt>
                      <c:pt idx="16440">
                        <c:v>6.2142499999999998</c:v>
                      </c:pt>
                      <c:pt idx="16441">
                        <c:v>6.39825</c:v>
                      </c:pt>
                      <c:pt idx="16442">
                        <c:v>6.4569999999999999</c:v>
                      </c:pt>
                      <c:pt idx="16443">
                        <c:v>6.2505000000000006</c:v>
                      </c:pt>
                      <c:pt idx="16444">
                        <c:v>6.6150000000000002</c:v>
                      </c:pt>
                      <c:pt idx="16445">
                        <c:v>6.1849999999999996</c:v>
                      </c:pt>
                      <c:pt idx="16446">
                        <c:v>6.3944999999999999</c:v>
                      </c:pt>
                      <c:pt idx="16447">
                        <c:v>6.1970000000000001</c:v>
                      </c:pt>
                      <c:pt idx="16448">
                        <c:v>5.98</c:v>
                      </c:pt>
                      <c:pt idx="16449">
                        <c:v>5.7597500000000004</c:v>
                      </c:pt>
                      <c:pt idx="16450">
                        <c:v>5.0135000000000005</c:v>
                      </c:pt>
                      <c:pt idx="16451">
                        <c:v>5.0609999999999999</c:v>
                      </c:pt>
                      <c:pt idx="16452">
                        <c:v>4.6944999999999997</c:v>
                      </c:pt>
                      <c:pt idx="16453">
                        <c:v>4.8477500000000004</c:v>
                      </c:pt>
                      <c:pt idx="16454">
                        <c:v>4.7795000000000005</c:v>
                      </c:pt>
                      <c:pt idx="16455">
                        <c:v>5.2062500000000007</c:v>
                      </c:pt>
                      <c:pt idx="16456">
                        <c:v>5.2292499999999995</c:v>
                      </c:pt>
                      <c:pt idx="16457">
                        <c:v>5.7219999999999995</c:v>
                      </c:pt>
                      <c:pt idx="16458">
                        <c:v>5.5827500000000008</c:v>
                      </c:pt>
                      <c:pt idx="16459">
                        <c:v>5.4452500000000006</c:v>
                      </c:pt>
                      <c:pt idx="16460">
                        <c:v>6.218</c:v>
                      </c:pt>
                      <c:pt idx="16461">
                        <c:v>6.4102499999999996</c:v>
                      </c:pt>
                      <c:pt idx="16462">
                        <c:v>6.7897499999999997</c:v>
                      </c:pt>
                      <c:pt idx="16463">
                        <c:v>7.3092499999999996</c:v>
                      </c:pt>
                      <c:pt idx="16464">
                        <c:v>7.0224999999999991</c:v>
                      </c:pt>
                      <c:pt idx="16465">
                        <c:v>6.6567499999999988</c:v>
                      </c:pt>
                      <c:pt idx="16466">
                        <c:v>6.3614999999999995</c:v>
                      </c:pt>
                      <c:pt idx="16467">
                        <c:v>6.1572499999999994</c:v>
                      </c:pt>
                      <c:pt idx="16468">
                        <c:v>6.1042500000000004</c:v>
                      </c:pt>
                      <c:pt idx="16469">
                        <c:v>6.0367499999999996</c:v>
                      </c:pt>
                      <c:pt idx="16470">
                        <c:v>6.55375</c:v>
                      </c:pt>
                      <c:pt idx="16471">
                        <c:v>6.3807499999999999</c:v>
                      </c:pt>
                      <c:pt idx="16472">
                        <c:v>5.7710000000000008</c:v>
                      </c:pt>
                      <c:pt idx="16473">
                        <c:v>5.6232500000000005</c:v>
                      </c:pt>
                      <c:pt idx="16474">
                        <c:v>5.1212499999999999</c:v>
                      </c:pt>
                      <c:pt idx="16475">
                        <c:v>4.95425</c:v>
                      </c:pt>
                      <c:pt idx="16476">
                        <c:v>5.0737500000000004</c:v>
                      </c:pt>
                      <c:pt idx="16477">
                        <c:v>5.1752500000000001</c:v>
                      </c:pt>
                      <c:pt idx="16478">
                        <c:v>5.3624999999999998</c:v>
                      </c:pt>
                      <c:pt idx="16479">
                        <c:v>5.6229999999999993</c:v>
                      </c:pt>
                      <c:pt idx="16480">
                        <c:v>5.5542500000000006</c:v>
                      </c:pt>
                      <c:pt idx="16481">
                        <c:v>5.86</c:v>
                      </c:pt>
                      <c:pt idx="16482">
                        <c:v>6.3159999999999998</c:v>
                      </c:pt>
                      <c:pt idx="16483">
                        <c:v>6.02325</c:v>
                      </c:pt>
                      <c:pt idx="16484">
                        <c:v>6.0389999999999997</c:v>
                      </c:pt>
                      <c:pt idx="16485">
                        <c:v>5.8392499999999998</c:v>
                      </c:pt>
                      <c:pt idx="16486">
                        <c:v>5.1872499999999997</c:v>
                      </c:pt>
                      <c:pt idx="16487">
                        <c:v>5.5732499999999998</c:v>
                      </c:pt>
                      <c:pt idx="16488">
                        <c:v>5.9432499999999999</c:v>
                      </c:pt>
                      <c:pt idx="16489">
                        <c:v>5.93675</c:v>
                      </c:pt>
                      <c:pt idx="16490">
                        <c:v>6.3819999999999997</c:v>
                      </c:pt>
                      <c:pt idx="16491">
                        <c:v>5.9067499999999997</c:v>
                      </c:pt>
                      <c:pt idx="16492">
                        <c:v>5.8179999999999996</c:v>
                      </c:pt>
                      <c:pt idx="16493">
                        <c:v>6.0532499999999994</c:v>
                      </c:pt>
                      <c:pt idx="16494">
                        <c:v>5.6944999999999997</c:v>
                      </c:pt>
                      <c:pt idx="16495">
                        <c:v>5.9467499999999998</c:v>
                      </c:pt>
                      <c:pt idx="16496">
                        <c:v>6.0979999999999999</c:v>
                      </c:pt>
                      <c:pt idx="16497">
                        <c:v>5.7282500000000001</c:v>
                      </c:pt>
                      <c:pt idx="16498">
                        <c:v>5.9535</c:v>
                      </c:pt>
                      <c:pt idx="16499">
                        <c:v>5.5500000000000007</c:v>
                      </c:pt>
                      <c:pt idx="16500">
                        <c:v>5.8140000000000009</c:v>
                      </c:pt>
                      <c:pt idx="16501">
                        <c:v>5.6547499999999999</c:v>
                      </c:pt>
                      <c:pt idx="16502">
                        <c:v>5.5609999999999999</c:v>
                      </c:pt>
                      <c:pt idx="16503">
                        <c:v>6.4390000000000001</c:v>
                      </c:pt>
                      <c:pt idx="16504">
                        <c:v>8.7562500000000014</c:v>
                      </c:pt>
                      <c:pt idx="16505">
                        <c:v>10.48325</c:v>
                      </c:pt>
                      <c:pt idx="16506">
                        <c:v>13.337</c:v>
                      </c:pt>
                      <c:pt idx="16507">
                        <c:v>14.752749999999999</c:v>
                      </c:pt>
                      <c:pt idx="16508">
                        <c:v>15.958749999999998</c:v>
                      </c:pt>
                      <c:pt idx="16509">
                        <c:v>17.633749999999999</c:v>
                      </c:pt>
                      <c:pt idx="16510">
                        <c:v>18.122500000000002</c:v>
                      </c:pt>
                      <c:pt idx="16511">
                        <c:v>18.107750000000003</c:v>
                      </c:pt>
                      <c:pt idx="16512">
                        <c:v>16.0885</c:v>
                      </c:pt>
                      <c:pt idx="16513">
                        <c:v>13.862</c:v>
                      </c:pt>
                      <c:pt idx="16514">
                        <c:v>12.257</c:v>
                      </c:pt>
                      <c:pt idx="16515">
                        <c:v>12.27275</c:v>
                      </c:pt>
                      <c:pt idx="16516">
                        <c:v>12.0265</c:v>
                      </c:pt>
                      <c:pt idx="16517">
                        <c:v>11.9445</c:v>
                      </c:pt>
                      <c:pt idx="16518">
                        <c:v>11.4605</c:v>
                      </c:pt>
                      <c:pt idx="16519">
                        <c:v>11.527750000000001</c:v>
                      </c:pt>
                      <c:pt idx="16520">
                        <c:v>11.369250000000001</c:v>
                      </c:pt>
                      <c:pt idx="16521">
                        <c:v>10.85075</c:v>
                      </c:pt>
                      <c:pt idx="16522">
                        <c:v>10.461499999999999</c:v>
                      </c:pt>
                      <c:pt idx="16523">
                        <c:v>10.690249999999999</c:v>
                      </c:pt>
                      <c:pt idx="16524">
                        <c:v>10.716999999999999</c:v>
                      </c:pt>
                      <c:pt idx="16525">
                        <c:v>10.49625</c:v>
                      </c:pt>
                      <c:pt idx="16526">
                        <c:v>9.5882499999999986</c:v>
                      </c:pt>
                      <c:pt idx="16527">
                        <c:v>10.17675</c:v>
                      </c:pt>
                      <c:pt idx="16528">
                        <c:v>10.404</c:v>
                      </c:pt>
                      <c:pt idx="16529">
                        <c:v>10.19125</c:v>
                      </c:pt>
                      <c:pt idx="16530">
                        <c:v>10.378250000000001</c:v>
                      </c:pt>
                      <c:pt idx="16531">
                        <c:v>9.8565000000000005</c:v>
                      </c:pt>
                      <c:pt idx="16532">
                        <c:v>10.346500000000001</c:v>
                      </c:pt>
                      <c:pt idx="16533">
                        <c:v>10.55325</c:v>
                      </c:pt>
                      <c:pt idx="16534">
                        <c:v>10.8515</c:v>
                      </c:pt>
                      <c:pt idx="16535">
                        <c:v>11.216000000000001</c:v>
                      </c:pt>
                      <c:pt idx="16536">
                        <c:v>10.890499999999999</c:v>
                      </c:pt>
                      <c:pt idx="16537">
                        <c:v>11.235499999999998</c:v>
                      </c:pt>
                      <c:pt idx="16538">
                        <c:v>10.691749999999999</c:v>
                      </c:pt>
                      <c:pt idx="16539">
                        <c:v>10.083749999999998</c:v>
                      </c:pt>
                      <c:pt idx="16540">
                        <c:v>10.159749999999999</c:v>
                      </c:pt>
                      <c:pt idx="16541">
                        <c:v>9.4677500000000006</c:v>
                      </c:pt>
                      <c:pt idx="16542">
                        <c:v>9.5827500000000008</c:v>
                      </c:pt>
                      <c:pt idx="16543">
                        <c:v>9.5412499999999998</c:v>
                      </c:pt>
                      <c:pt idx="16544">
                        <c:v>9.5822500000000002</c:v>
                      </c:pt>
                      <c:pt idx="16545">
                        <c:v>8.9307499999999997</c:v>
                      </c:pt>
                      <c:pt idx="16546">
                        <c:v>8.3857499999999998</c:v>
                      </c:pt>
                      <c:pt idx="16547">
                        <c:v>8.4049999999999994</c:v>
                      </c:pt>
                      <c:pt idx="16548">
                        <c:v>8.4245000000000001</c:v>
                      </c:pt>
                      <c:pt idx="16549">
                        <c:v>8.7182499999999994</c:v>
                      </c:pt>
                      <c:pt idx="16550">
                        <c:v>9.6397499999999994</c:v>
                      </c:pt>
                      <c:pt idx="16551">
                        <c:v>11.475</c:v>
                      </c:pt>
                      <c:pt idx="16552">
                        <c:v>12.554499999999999</c:v>
                      </c:pt>
                      <c:pt idx="16553">
                        <c:v>12.486499999999999</c:v>
                      </c:pt>
                      <c:pt idx="16554">
                        <c:v>11.528499999999999</c:v>
                      </c:pt>
                      <c:pt idx="16555">
                        <c:v>10.025749999999999</c:v>
                      </c:pt>
                      <c:pt idx="16556">
                        <c:v>9.57</c:v>
                      </c:pt>
                      <c:pt idx="16557">
                        <c:v>9.6539999999999999</c:v>
                      </c:pt>
                      <c:pt idx="16558">
                        <c:v>9.9139999999999997</c:v>
                      </c:pt>
                      <c:pt idx="16559">
                        <c:v>10.207750000000001</c:v>
                      </c:pt>
                      <c:pt idx="16560">
                        <c:v>9.7334999999999994</c:v>
                      </c:pt>
                      <c:pt idx="16561">
                        <c:v>9.6374999999999993</c:v>
                      </c:pt>
                      <c:pt idx="16562">
                        <c:v>9.7887500000000003</c:v>
                      </c:pt>
                      <c:pt idx="16563">
                        <c:v>9.5852500000000003</c:v>
                      </c:pt>
                      <c:pt idx="16564">
                        <c:v>8.5205000000000002</c:v>
                      </c:pt>
                      <c:pt idx="16565">
                        <c:v>7.9499999999999993</c:v>
                      </c:pt>
                      <c:pt idx="16566">
                        <c:v>7.5055000000000005</c:v>
                      </c:pt>
                      <c:pt idx="16567">
                        <c:v>7.68025</c:v>
                      </c:pt>
                      <c:pt idx="16568">
                        <c:v>8.7059999999999995</c:v>
                      </c:pt>
                      <c:pt idx="16569">
                        <c:v>8.6972500000000004</c:v>
                      </c:pt>
                      <c:pt idx="16570">
                        <c:v>8.5302499999999988</c:v>
                      </c:pt>
                      <c:pt idx="16571">
                        <c:v>7.7894999999999985</c:v>
                      </c:pt>
                      <c:pt idx="16572">
                        <c:v>7.4667500000000002</c:v>
                      </c:pt>
                      <c:pt idx="16573">
                        <c:v>7.06325</c:v>
                      </c:pt>
                      <c:pt idx="16574">
                        <c:v>6.7905000000000006</c:v>
                      </c:pt>
                      <c:pt idx="16575">
                        <c:v>6.6407500000000006</c:v>
                      </c:pt>
                      <c:pt idx="16576">
                        <c:v>5.9877500000000001</c:v>
                      </c:pt>
                      <c:pt idx="16577">
                        <c:v>6.2247500000000002</c:v>
                      </c:pt>
                      <c:pt idx="16578">
                        <c:v>6.10975</c:v>
                      </c:pt>
                      <c:pt idx="16579">
                        <c:v>5.9627499999999998</c:v>
                      </c:pt>
                      <c:pt idx="16580">
                        <c:v>6.1040000000000001</c:v>
                      </c:pt>
                      <c:pt idx="16581">
                        <c:v>5.9887499999999996</c:v>
                      </c:pt>
                      <c:pt idx="16582">
                        <c:v>5.6749999999999998</c:v>
                      </c:pt>
                      <c:pt idx="16583">
                        <c:v>5.79575</c:v>
                      </c:pt>
                      <c:pt idx="16584">
                        <c:v>5.7530000000000001</c:v>
                      </c:pt>
                      <c:pt idx="16585">
                        <c:v>5.7257500000000006</c:v>
                      </c:pt>
                      <c:pt idx="16586">
                        <c:v>6.1137500000000005</c:v>
                      </c:pt>
                      <c:pt idx="16587">
                        <c:v>5.5615000000000006</c:v>
                      </c:pt>
                      <c:pt idx="16588">
                        <c:v>5.4250000000000007</c:v>
                      </c:pt>
                      <c:pt idx="16589">
                        <c:v>5.2552500000000002</c:v>
                      </c:pt>
                      <c:pt idx="16590">
                        <c:v>4.8305000000000007</c:v>
                      </c:pt>
                      <c:pt idx="16591">
                        <c:v>4.8162500000000001</c:v>
                      </c:pt>
                      <c:pt idx="16592">
                        <c:v>4.9124999999999996</c:v>
                      </c:pt>
                      <c:pt idx="16593">
                        <c:v>5.0127500000000005</c:v>
                      </c:pt>
                      <c:pt idx="16594">
                        <c:v>4.7845000000000004</c:v>
                      </c:pt>
                      <c:pt idx="16595">
                        <c:v>5.0465</c:v>
                      </c:pt>
                      <c:pt idx="16596">
                        <c:v>5.0362500000000008</c:v>
                      </c:pt>
                      <c:pt idx="16597">
                        <c:v>5.1062499999999993</c:v>
                      </c:pt>
                      <c:pt idx="16598">
                        <c:v>5.2269999999999994</c:v>
                      </c:pt>
                      <c:pt idx="16599">
                        <c:v>5.0839999999999996</c:v>
                      </c:pt>
                      <c:pt idx="16600">
                        <c:v>5.0567499999999992</c:v>
                      </c:pt>
                      <c:pt idx="16601">
                        <c:v>4.7147500000000004</c:v>
                      </c:pt>
                      <c:pt idx="16602">
                        <c:v>4.77325</c:v>
                      </c:pt>
                      <c:pt idx="16603">
                        <c:v>4.5845000000000002</c:v>
                      </c:pt>
                      <c:pt idx="16604">
                        <c:v>4.5339999999999998</c:v>
                      </c:pt>
                      <c:pt idx="16605">
                        <c:v>4.8532500000000001</c:v>
                      </c:pt>
                      <c:pt idx="16606">
                        <c:v>5.1577500000000001</c:v>
                      </c:pt>
                      <c:pt idx="16607">
                        <c:v>5.0362499999999999</c:v>
                      </c:pt>
                      <c:pt idx="16608">
                        <c:v>4.7889999999999997</c:v>
                      </c:pt>
                      <c:pt idx="16609">
                        <c:v>4.38225</c:v>
                      </c:pt>
                      <c:pt idx="16610">
                        <c:v>4.9817499999999999</c:v>
                      </c:pt>
                      <c:pt idx="16611">
                        <c:v>5.8505000000000003</c:v>
                      </c:pt>
                      <c:pt idx="16612">
                        <c:v>5.9859999999999998</c:v>
                      </c:pt>
                      <c:pt idx="16613">
                        <c:v>5.843</c:v>
                      </c:pt>
                      <c:pt idx="16614">
                        <c:v>4.7832499999999998</c:v>
                      </c:pt>
                      <c:pt idx="16615">
                        <c:v>4.2277499999999995</c:v>
                      </c:pt>
                      <c:pt idx="16616">
                        <c:v>4.3932500000000001</c:v>
                      </c:pt>
                      <c:pt idx="16617">
                        <c:v>4.7157499999999999</c:v>
                      </c:pt>
                      <c:pt idx="16618">
                        <c:v>4.7767499999999998</c:v>
                      </c:pt>
                      <c:pt idx="16619">
                        <c:v>4.78125</c:v>
                      </c:pt>
                      <c:pt idx="16620">
                        <c:v>4.8647499999999999</c:v>
                      </c:pt>
                      <c:pt idx="16621">
                        <c:v>5.1697500000000005</c:v>
                      </c:pt>
                      <c:pt idx="16622">
                        <c:v>5.3327499999999999</c:v>
                      </c:pt>
                      <c:pt idx="16623">
                        <c:v>5.0939999999999994</c:v>
                      </c:pt>
                      <c:pt idx="16624">
                        <c:v>4.7904999999999998</c:v>
                      </c:pt>
                      <c:pt idx="16625">
                        <c:v>4.2565</c:v>
                      </c:pt>
                      <c:pt idx="16626">
                        <c:v>4.28925</c:v>
                      </c:pt>
                      <c:pt idx="16627">
                        <c:v>4.165</c:v>
                      </c:pt>
                      <c:pt idx="16628">
                        <c:v>4.4507499999999993</c:v>
                      </c:pt>
                      <c:pt idx="16629">
                        <c:v>4.75075</c:v>
                      </c:pt>
                      <c:pt idx="16630">
                        <c:v>4.5877499999999998</c:v>
                      </c:pt>
                      <c:pt idx="16631">
                        <c:v>5.2735000000000003</c:v>
                      </c:pt>
                      <c:pt idx="16632">
                        <c:v>5.1687500000000011</c:v>
                      </c:pt>
                      <c:pt idx="16633">
                        <c:v>4.9532500000000006</c:v>
                      </c:pt>
                      <c:pt idx="16634">
                        <c:v>4.9794999999999998</c:v>
                      </c:pt>
                      <c:pt idx="16635">
                        <c:v>6.4910000000000005</c:v>
                      </c:pt>
                      <c:pt idx="16636">
                        <c:v>8.4447499999999991</c:v>
                      </c:pt>
                      <c:pt idx="16637">
                        <c:v>9.8967500000000008</c:v>
                      </c:pt>
                      <c:pt idx="16638">
                        <c:v>10.5015</c:v>
                      </c:pt>
                      <c:pt idx="16639">
                        <c:v>6.6827500000000004</c:v>
                      </c:pt>
                      <c:pt idx="16640">
                        <c:v>5.4264999999999999</c:v>
                      </c:pt>
                      <c:pt idx="16641">
                        <c:v>4.6447500000000002</c:v>
                      </c:pt>
                      <c:pt idx="16642">
                        <c:v>4.3992500000000003</c:v>
                      </c:pt>
                      <c:pt idx="16643">
                        <c:v>4.3552499999999998</c:v>
                      </c:pt>
                      <c:pt idx="16644">
                        <c:v>4.67</c:v>
                      </c:pt>
                      <c:pt idx="16645">
                        <c:v>4.6827500000000004</c:v>
                      </c:pt>
                      <c:pt idx="16646">
                        <c:v>4.7147500000000004</c:v>
                      </c:pt>
                      <c:pt idx="16647">
                        <c:v>4.6077500000000011</c:v>
                      </c:pt>
                      <c:pt idx="16648">
                        <c:v>4.391</c:v>
                      </c:pt>
                      <c:pt idx="16649">
                        <c:v>4.2225000000000001</c:v>
                      </c:pt>
                      <c:pt idx="16650">
                        <c:v>4.1357499999999998</c:v>
                      </c:pt>
                      <c:pt idx="16651">
                        <c:v>4.5919999999999996</c:v>
                      </c:pt>
                      <c:pt idx="16652">
                        <c:v>5.2642499999999997</c:v>
                      </c:pt>
                      <c:pt idx="16653">
                        <c:v>5.2270000000000003</c:v>
                      </c:pt>
                      <c:pt idx="16654">
                        <c:v>5.1457499999999996</c:v>
                      </c:pt>
                      <c:pt idx="16655">
                        <c:v>5.0625</c:v>
                      </c:pt>
                      <c:pt idx="16656">
                        <c:v>4.7059999999999995</c:v>
                      </c:pt>
                      <c:pt idx="16657">
                        <c:v>4.484</c:v>
                      </c:pt>
                      <c:pt idx="16658">
                        <c:v>4.4269999999999996</c:v>
                      </c:pt>
                      <c:pt idx="16659">
                        <c:v>4.3472500000000007</c:v>
                      </c:pt>
                      <c:pt idx="16660">
                        <c:v>4.3765000000000001</c:v>
                      </c:pt>
                      <c:pt idx="16661">
                        <c:v>4.5250000000000004</c:v>
                      </c:pt>
                      <c:pt idx="16662">
                        <c:v>4.4485000000000001</c:v>
                      </c:pt>
                      <c:pt idx="16663">
                        <c:v>4.3672500000000003</c:v>
                      </c:pt>
                      <c:pt idx="16664">
                        <c:v>4.1549999999999994</c:v>
                      </c:pt>
                      <c:pt idx="16665">
                        <c:v>4.1295000000000002</c:v>
                      </c:pt>
                      <c:pt idx="16666">
                        <c:v>4.2675000000000001</c:v>
                      </c:pt>
                      <c:pt idx="16667">
                        <c:v>4.3765000000000001</c:v>
                      </c:pt>
                      <c:pt idx="16668">
                        <c:v>4.5592500000000005</c:v>
                      </c:pt>
                      <c:pt idx="16669">
                        <c:v>4.6157500000000002</c:v>
                      </c:pt>
                      <c:pt idx="16670">
                        <c:v>5.1109999999999998</c:v>
                      </c:pt>
                      <c:pt idx="16671">
                        <c:v>5.5780000000000003</c:v>
                      </c:pt>
                      <c:pt idx="16672">
                        <c:v>5.5742500000000001</c:v>
                      </c:pt>
                      <c:pt idx="16673">
                        <c:v>6.7955000000000005</c:v>
                      </c:pt>
                      <c:pt idx="16674">
                        <c:v>8.5764999999999993</c:v>
                      </c:pt>
                      <c:pt idx="16675">
                        <c:v>9.8587500000000006</c:v>
                      </c:pt>
                      <c:pt idx="16676">
                        <c:v>11.107250000000001</c:v>
                      </c:pt>
                      <c:pt idx="16677">
                        <c:v>10.566000000000001</c:v>
                      </c:pt>
                      <c:pt idx="16678">
                        <c:v>9.1885000000000012</c:v>
                      </c:pt>
                      <c:pt idx="16679">
                        <c:v>7.7690000000000001</c:v>
                      </c:pt>
                      <c:pt idx="16680">
                        <c:v>6.5417500000000004</c:v>
                      </c:pt>
                      <c:pt idx="16681">
                        <c:v>6.0514999999999999</c:v>
                      </c:pt>
                      <c:pt idx="16682">
                        <c:v>5.931</c:v>
                      </c:pt>
                      <c:pt idx="16683">
                        <c:v>6.5074999999999994</c:v>
                      </c:pt>
                      <c:pt idx="16684">
                        <c:v>7.4670000000000005</c:v>
                      </c:pt>
                      <c:pt idx="16685">
                        <c:v>7.7107499999999991</c:v>
                      </c:pt>
                      <c:pt idx="16686">
                        <c:v>7.6100000000000012</c:v>
                      </c:pt>
                      <c:pt idx="16687">
                        <c:v>10.540500000000002</c:v>
                      </c:pt>
                      <c:pt idx="16688">
                        <c:v>11.965250000000001</c:v>
                      </c:pt>
                      <c:pt idx="16689">
                        <c:v>14.92925</c:v>
                      </c:pt>
                      <c:pt idx="16690">
                        <c:v>15.91225</c:v>
                      </c:pt>
                      <c:pt idx="16691">
                        <c:v>13.109249999999999</c:v>
                      </c:pt>
                      <c:pt idx="16692">
                        <c:v>11.65175</c:v>
                      </c:pt>
                      <c:pt idx="16693">
                        <c:v>9.1455000000000002</c:v>
                      </c:pt>
                      <c:pt idx="16694">
                        <c:v>8.7349999999999994</c:v>
                      </c:pt>
                      <c:pt idx="16695">
                        <c:v>10.3965</c:v>
                      </c:pt>
                      <c:pt idx="16696">
                        <c:v>11.171750000000001</c:v>
                      </c:pt>
                      <c:pt idx="16697">
                        <c:v>11.32225</c:v>
                      </c:pt>
                      <c:pt idx="16698">
                        <c:v>10.42975</c:v>
                      </c:pt>
                      <c:pt idx="16699">
                        <c:v>8.9610000000000003</c:v>
                      </c:pt>
                      <c:pt idx="16700">
                        <c:v>9.3194999999999997</c:v>
                      </c:pt>
                      <c:pt idx="16701">
                        <c:v>9.5657500000000013</c:v>
                      </c:pt>
                      <c:pt idx="16702">
                        <c:v>10.3325</c:v>
                      </c:pt>
                      <c:pt idx="16703">
                        <c:v>8.9067500000000006</c:v>
                      </c:pt>
                      <c:pt idx="16704">
                        <c:v>7.3832500000000003</c:v>
                      </c:pt>
                      <c:pt idx="16705">
                        <c:v>6.1437499999999998</c:v>
                      </c:pt>
                      <c:pt idx="16706">
                        <c:v>6.04575</c:v>
                      </c:pt>
                      <c:pt idx="16707">
                        <c:v>5.5902499999999993</c:v>
                      </c:pt>
                      <c:pt idx="16708">
                        <c:v>5.584249999999999</c:v>
                      </c:pt>
                      <c:pt idx="16709">
                        <c:v>5.4317500000000001</c:v>
                      </c:pt>
                      <c:pt idx="16710">
                        <c:v>5.1255000000000006</c:v>
                      </c:pt>
                      <c:pt idx="16711">
                        <c:v>5.9974999999999996</c:v>
                      </c:pt>
                      <c:pt idx="16712">
                        <c:v>6.4557499999999992</c:v>
                      </c:pt>
                      <c:pt idx="16713">
                        <c:v>6.7774999999999999</c:v>
                      </c:pt>
                      <c:pt idx="16714">
                        <c:v>7.0304999999999991</c:v>
                      </c:pt>
                      <c:pt idx="16715">
                        <c:v>6.72675</c:v>
                      </c:pt>
                      <c:pt idx="16716">
                        <c:v>6.524</c:v>
                      </c:pt>
                      <c:pt idx="16717">
                        <c:v>6.13375</c:v>
                      </c:pt>
                      <c:pt idx="16718">
                        <c:v>5.9885000000000002</c:v>
                      </c:pt>
                      <c:pt idx="16719">
                        <c:v>5.4984999999999999</c:v>
                      </c:pt>
                      <c:pt idx="16720">
                        <c:v>5.2234999999999996</c:v>
                      </c:pt>
                      <c:pt idx="16721">
                        <c:v>5.9347500000000002</c:v>
                      </c:pt>
                      <c:pt idx="16722">
                        <c:v>6.0395000000000003</c:v>
                      </c:pt>
                      <c:pt idx="16723">
                        <c:v>7.0317500000000006</c:v>
                      </c:pt>
                      <c:pt idx="16724">
                        <c:v>6.9734999999999996</c:v>
                      </c:pt>
                      <c:pt idx="16725">
                        <c:v>6.9462500000000009</c:v>
                      </c:pt>
                      <c:pt idx="16726">
                        <c:v>6.5662500000000001</c:v>
                      </c:pt>
                      <c:pt idx="16727">
                        <c:v>6.353250000000001</c:v>
                      </c:pt>
                      <c:pt idx="16728">
                        <c:v>6.7714999999999996</c:v>
                      </c:pt>
                      <c:pt idx="16729">
                        <c:v>6.6665000000000001</c:v>
                      </c:pt>
                      <c:pt idx="16730">
                        <c:v>6.9</c:v>
                      </c:pt>
                      <c:pt idx="16731">
                        <c:v>7.0687500000000005</c:v>
                      </c:pt>
                      <c:pt idx="16732">
                        <c:v>6.5432500000000005</c:v>
                      </c:pt>
                      <c:pt idx="16733">
                        <c:v>6.0022500000000001</c:v>
                      </c:pt>
                      <c:pt idx="16734">
                        <c:v>6.1475</c:v>
                      </c:pt>
                      <c:pt idx="16735">
                        <c:v>6.2270000000000003</c:v>
                      </c:pt>
                      <c:pt idx="16736">
                        <c:v>6.0527500000000014</c:v>
                      </c:pt>
                      <c:pt idx="16737">
                        <c:v>6.3490000000000002</c:v>
                      </c:pt>
                      <c:pt idx="16738">
                        <c:v>6.56325</c:v>
                      </c:pt>
                      <c:pt idx="16739">
                        <c:v>7.020249999999999</c:v>
                      </c:pt>
                      <c:pt idx="16740">
                        <c:v>7.2860000000000005</c:v>
                      </c:pt>
                      <c:pt idx="16741">
                        <c:v>5.9344999999999999</c:v>
                      </c:pt>
                      <c:pt idx="16742">
                        <c:v>4.782</c:v>
                      </c:pt>
                      <c:pt idx="16743">
                        <c:v>4.7917500000000004</c:v>
                      </c:pt>
                      <c:pt idx="16744">
                        <c:v>4.9547499999999998</c:v>
                      </c:pt>
                      <c:pt idx="16745">
                        <c:v>5.3040000000000003</c:v>
                      </c:pt>
                      <c:pt idx="16746">
                        <c:v>5.3162500000000001</c:v>
                      </c:pt>
                      <c:pt idx="16747">
                        <c:v>4.9802499999999998</c:v>
                      </c:pt>
                      <c:pt idx="16748">
                        <c:v>4.6282500000000004</c:v>
                      </c:pt>
                      <c:pt idx="16749">
                        <c:v>4.5134999999999996</c:v>
                      </c:pt>
                      <c:pt idx="16750">
                        <c:v>4.9020000000000001</c:v>
                      </c:pt>
                      <c:pt idx="16751">
                        <c:v>4.5572499999999998</c:v>
                      </c:pt>
                      <c:pt idx="16752">
                        <c:v>4.92075</c:v>
                      </c:pt>
                      <c:pt idx="16753">
                        <c:v>4.6677499999999998</c:v>
                      </c:pt>
                      <c:pt idx="16754">
                        <c:v>4.4557500000000001</c:v>
                      </c:pt>
                      <c:pt idx="16755">
                        <c:v>4.8085000000000004</c:v>
                      </c:pt>
                      <c:pt idx="16756">
                        <c:v>4.5982500000000002</c:v>
                      </c:pt>
                      <c:pt idx="16757">
                        <c:v>4.593</c:v>
                      </c:pt>
                      <c:pt idx="16758">
                        <c:v>4.1965000000000003</c:v>
                      </c:pt>
                      <c:pt idx="16759">
                        <c:v>4.5452500000000002</c:v>
                      </c:pt>
                      <c:pt idx="16760">
                        <c:v>4.1995000000000005</c:v>
                      </c:pt>
                      <c:pt idx="16761">
                        <c:v>4.3847500000000004</c:v>
                      </c:pt>
                      <c:pt idx="16762">
                        <c:v>4.0679999999999996</c:v>
                      </c:pt>
                      <c:pt idx="16763">
                        <c:v>4.1232500000000005</c:v>
                      </c:pt>
                      <c:pt idx="16764">
                        <c:v>4.0579999999999998</c:v>
                      </c:pt>
                      <c:pt idx="16765">
                        <c:v>3.8910000000000005</c:v>
                      </c:pt>
                      <c:pt idx="16766">
                        <c:v>4.1322500000000009</c:v>
                      </c:pt>
                      <c:pt idx="16767">
                        <c:v>4.6115000000000004</c:v>
                      </c:pt>
                      <c:pt idx="16768">
                        <c:v>4.67075</c:v>
                      </c:pt>
                      <c:pt idx="16769">
                        <c:v>4.7617500000000001</c:v>
                      </c:pt>
                      <c:pt idx="16770">
                        <c:v>4.1677499999999998</c:v>
                      </c:pt>
                      <c:pt idx="16771">
                        <c:v>4.3717500000000005</c:v>
                      </c:pt>
                      <c:pt idx="16772">
                        <c:v>4.5002499999999994</c:v>
                      </c:pt>
                      <c:pt idx="16773">
                        <c:v>4.6002499999999991</c:v>
                      </c:pt>
                      <c:pt idx="16774">
                        <c:v>4.7744999999999997</c:v>
                      </c:pt>
                      <c:pt idx="16775">
                        <c:v>4.7172499999999999</c:v>
                      </c:pt>
                      <c:pt idx="16776">
                        <c:v>4.4717500000000001</c:v>
                      </c:pt>
                      <c:pt idx="16777">
                        <c:v>4.0894999999999992</c:v>
                      </c:pt>
                      <c:pt idx="16778">
                        <c:v>4.0889999999999995</c:v>
                      </c:pt>
                      <c:pt idx="16779">
                        <c:v>4.37425</c:v>
                      </c:pt>
                      <c:pt idx="16780">
                        <c:v>4.4267500000000002</c:v>
                      </c:pt>
                      <c:pt idx="16781">
                        <c:v>4.7519999999999998</c:v>
                      </c:pt>
                      <c:pt idx="16782">
                        <c:v>4.5347499999999998</c:v>
                      </c:pt>
                      <c:pt idx="16783">
                        <c:v>4.1014999999999997</c:v>
                      </c:pt>
                      <c:pt idx="16784">
                        <c:v>4.0284999999999993</c:v>
                      </c:pt>
                      <c:pt idx="16785">
                        <c:v>3.8250000000000002</c:v>
                      </c:pt>
                      <c:pt idx="16786">
                        <c:v>3.8354999999999997</c:v>
                      </c:pt>
                      <c:pt idx="16787">
                        <c:v>3.93275</c:v>
                      </c:pt>
                      <c:pt idx="16788">
                        <c:v>4.4559999999999995</c:v>
                      </c:pt>
                      <c:pt idx="16789">
                        <c:v>4.9007499999999995</c:v>
                      </c:pt>
                      <c:pt idx="16790">
                        <c:v>4.7805</c:v>
                      </c:pt>
                      <c:pt idx="16791">
                        <c:v>4.6997499999999999</c:v>
                      </c:pt>
                      <c:pt idx="16792">
                        <c:v>4.64025</c:v>
                      </c:pt>
                      <c:pt idx="16793">
                        <c:v>4.6187500000000004</c:v>
                      </c:pt>
                      <c:pt idx="16794">
                        <c:v>5.2770000000000001</c:v>
                      </c:pt>
                      <c:pt idx="16795">
                        <c:v>5.85175</c:v>
                      </c:pt>
                      <c:pt idx="16796">
                        <c:v>6.1930000000000005</c:v>
                      </c:pt>
                      <c:pt idx="16797">
                        <c:v>6.915</c:v>
                      </c:pt>
                      <c:pt idx="16798">
                        <c:v>6.8884999999999996</c:v>
                      </c:pt>
                      <c:pt idx="16799">
                        <c:v>6.5907499999999999</c:v>
                      </c:pt>
                      <c:pt idx="16800">
                        <c:v>6.3982499999999991</c:v>
                      </c:pt>
                      <c:pt idx="16801">
                        <c:v>5.7810000000000006</c:v>
                      </c:pt>
                      <c:pt idx="16802">
                        <c:v>5.8142499999999995</c:v>
                      </c:pt>
                      <c:pt idx="16803">
                        <c:v>5.3704999999999998</c:v>
                      </c:pt>
                      <c:pt idx="16804">
                        <c:v>5.2447499999999998</c:v>
                      </c:pt>
                      <c:pt idx="16805">
                        <c:v>4.6429999999999998</c:v>
                      </c:pt>
                      <c:pt idx="16806">
                        <c:v>4.7415000000000003</c:v>
                      </c:pt>
                      <c:pt idx="16807">
                        <c:v>4.6220000000000008</c:v>
                      </c:pt>
                      <c:pt idx="16808">
                        <c:v>4.7410000000000005</c:v>
                      </c:pt>
                      <c:pt idx="16809">
                        <c:v>4.7285000000000004</c:v>
                      </c:pt>
                      <c:pt idx="16810">
                        <c:v>4.7895000000000003</c:v>
                      </c:pt>
                      <c:pt idx="16811">
                        <c:v>4.6094999999999997</c:v>
                      </c:pt>
                      <c:pt idx="16812">
                        <c:v>4.6672500000000001</c:v>
                      </c:pt>
                      <c:pt idx="16813">
                        <c:v>4.7267499999999991</c:v>
                      </c:pt>
                      <c:pt idx="16814">
                        <c:v>4.8432499999999994</c:v>
                      </c:pt>
                      <c:pt idx="16815">
                        <c:v>5.2530000000000001</c:v>
                      </c:pt>
                      <c:pt idx="16816">
                        <c:v>5.02325</c:v>
                      </c:pt>
                      <c:pt idx="16817">
                        <c:v>4.8852499999999992</c:v>
                      </c:pt>
                      <c:pt idx="16818">
                        <c:v>4.5662500000000001</c:v>
                      </c:pt>
                      <c:pt idx="16819">
                        <c:v>4.399</c:v>
                      </c:pt>
                      <c:pt idx="16820">
                        <c:v>4.5852500000000003</c:v>
                      </c:pt>
                      <c:pt idx="16821">
                        <c:v>4.8427499999999997</c:v>
                      </c:pt>
                      <c:pt idx="16822">
                        <c:v>4.9685000000000006</c:v>
                      </c:pt>
                      <c:pt idx="16823">
                        <c:v>4.6772499999999999</c:v>
                      </c:pt>
                      <c:pt idx="16824">
                        <c:v>4.3227500000000001</c:v>
                      </c:pt>
                      <c:pt idx="16825">
                        <c:v>4.7715000000000005</c:v>
                      </c:pt>
                      <c:pt idx="16826">
                        <c:v>4.7282500000000001</c:v>
                      </c:pt>
                      <c:pt idx="16827">
                        <c:v>4.8449999999999998</c:v>
                      </c:pt>
                      <c:pt idx="16828">
                        <c:v>4.8365000000000009</c:v>
                      </c:pt>
                      <c:pt idx="16829">
                        <c:v>4.2237499999999999</c:v>
                      </c:pt>
                      <c:pt idx="16830">
                        <c:v>4.0834999999999999</c:v>
                      </c:pt>
                      <c:pt idx="16831">
                        <c:v>4.274</c:v>
                      </c:pt>
                      <c:pt idx="16832">
                        <c:v>4.3137500000000006</c:v>
                      </c:pt>
                      <c:pt idx="16833">
                        <c:v>4.3847500000000004</c:v>
                      </c:pt>
                      <c:pt idx="16834">
                        <c:v>4.3254999999999999</c:v>
                      </c:pt>
                      <c:pt idx="16835">
                        <c:v>3.8010000000000002</c:v>
                      </c:pt>
                      <c:pt idx="16836">
                        <c:v>3.9145000000000003</c:v>
                      </c:pt>
                      <c:pt idx="16837">
                        <c:v>3.6739999999999999</c:v>
                      </c:pt>
                      <c:pt idx="16838">
                        <c:v>5.0694999999999997</c:v>
                      </c:pt>
                      <c:pt idx="16839">
                        <c:v>7.0027499999999998</c:v>
                      </c:pt>
                      <c:pt idx="16840">
                        <c:v>7.5962499999999995</c:v>
                      </c:pt>
                      <c:pt idx="16841">
                        <c:v>8.6582499999999989</c:v>
                      </c:pt>
                      <c:pt idx="16842">
                        <c:v>8.2197499999999994</c:v>
                      </c:pt>
                      <c:pt idx="16843">
                        <c:v>8.5465</c:v>
                      </c:pt>
                      <c:pt idx="16844">
                        <c:v>10.1305</c:v>
                      </c:pt>
                      <c:pt idx="16845">
                        <c:v>13.422750000000001</c:v>
                      </c:pt>
                      <c:pt idx="16846">
                        <c:v>13.776</c:v>
                      </c:pt>
                      <c:pt idx="16847">
                        <c:v>12.198500000000001</c:v>
                      </c:pt>
                      <c:pt idx="16848">
                        <c:v>10.283249999999999</c:v>
                      </c:pt>
                      <c:pt idx="16849">
                        <c:v>6.5690000000000008</c:v>
                      </c:pt>
                      <c:pt idx="16850">
                        <c:v>5.8637500000000005</c:v>
                      </c:pt>
                      <c:pt idx="16851">
                        <c:v>5.8722499999999993</c:v>
                      </c:pt>
                      <c:pt idx="16852">
                        <c:v>6.0277500000000002</c:v>
                      </c:pt>
                      <c:pt idx="16853">
                        <c:v>5.9617499999999994</c:v>
                      </c:pt>
                      <c:pt idx="16854">
                        <c:v>6.0362500000000008</c:v>
                      </c:pt>
                      <c:pt idx="16855">
                        <c:v>6.9632499999999995</c:v>
                      </c:pt>
                      <c:pt idx="16856">
                        <c:v>8.8339999999999996</c:v>
                      </c:pt>
                      <c:pt idx="16857">
                        <c:v>10.55625</c:v>
                      </c:pt>
                      <c:pt idx="16858">
                        <c:v>12.15325</c:v>
                      </c:pt>
                      <c:pt idx="16859">
                        <c:v>13.336749999999999</c:v>
                      </c:pt>
                      <c:pt idx="16860">
                        <c:v>12.86875</c:v>
                      </c:pt>
                      <c:pt idx="16861">
                        <c:v>12.344750000000001</c:v>
                      </c:pt>
                      <c:pt idx="16862">
                        <c:v>11.6005</c:v>
                      </c:pt>
                      <c:pt idx="16863">
                        <c:v>10.581000000000001</c:v>
                      </c:pt>
                      <c:pt idx="16864">
                        <c:v>10.150000000000002</c:v>
                      </c:pt>
                      <c:pt idx="16865">
                        <c:v>9.4510000000000005</c:v>
                      </c:pt>
                      <c:pt idx="16866">
                        <c:v>10.75925</c:v>
                      </c:pt>
                      <c:pt idx="16867">
                        <c:v>12.415749999999999</c:v>
                      </c:pt>
                      <c:pt idx="16868">
                        <c:v>15.263500000000001</c:v>
                      </c:pt>
                      <c:pt idx="16869">
                        <c:v>19.041249999999998</c:v>
                      </c:pt>
                      <c:pt idx="16870">
                        <c:v>20.754249999999999</c:v>
                      </c:pt>
                      <c:pt idx="16871">
                        <c:v>22.444500000000001</c:v>
                      </c:pt>
                      <c:pt idx="16872">
                        <c:v>23.496250000000003</c:v>
                      </c:pt>
                      <c:pt idx="16873">
                        <c:v>22.759250000000002</c:v>
                      </c:pt>
                      <c:pt idx="16874">
                        <c:v>23.318000000000001</c:v>
                      </c:pt>
                      <c:pt idx="16875">
                        <c:v>23.28725</c:v>
                      </c:pt>
                      <c:pt idx="16876">
                        <c:v>22.84975</c:v>
                      </c:pt>
                      <c:pt idx="16877">
                        <c:v>22.635249999999999</c:v>
                      </c:pt>
                      <c:pt idx="16878">
                        <c:v>22.310750000000002</c:v>
                      </c:pt>
                      <c:pt idx="16879">
                        <c:v>22.826999999999998</c:v>
                      </c:pt>
                      <c:pt idx="16880">
                        <c:v>22.093</c:v>
                      </c:pt>
                      <c:pt idx="16881">
                        <c:v>22.781749999999999</c:v>
                      </c:pt>
                      <c:pt idx="16882">
                        <c:v>22.179749999999999</c:v>
                      </c:pt>
                      <c:pt idx="16883">
                        <c:v>21.438749999999999</c:v>
                      </c:pt>
                      <c:pt idx="16884">
                        <c:v>21.221249999999998</c:v>
                      </c:pt>
                      <c:pt idx="16885">
                        <c:v>19.738250000000001</c:v>
                      </c:pt>
                      <c:pt idx="16886">
                        <c:v>19.700749999999999</c:v>
                      </c:pt>
                      <c:pt idx="16887">
                        <c:v>18.749750000000002</c:v>
                      </c:pt>
                      <c:pt idx="16888">
                        <c:v>16.910500000000003</c:v>
                      </c:pt>
                      <c:pt idx="16889">
                        <c:v>16.03725</c:v>
                      </c:pt>
                      <c:pt idx="16890">
                        <c:v>14.13175</c:v>
                      </c:pt>
                      <c:pt idx="16891">
                        <c:v>12.8935</c:v>
                      </c:pt>
                      <c:pt idx="16892">
                        <c:v>13.352</c:v>
                      </c:pt>
                      <c:pt idx="16893">
                        <c:v>12.196000000000002</c:v>
                      </c:pt>
                      <c:pt idx="16894">
                        <c:v>12.958749999999998</c:v>
                      </c:pt>
                      <c:pt idx="16895">
                        <c:v>12.847249999999999</c:v>
                      </c:pt>
                      <c:pt idx="16896">
                        <c:v>12.366</c:v>
                      </c:pt>
                      <c:pt idx="16897">
                        <c:v>11.418250000000002</c:v>
                      </c:pt>
                      <c:pt idx="16898">
                        <c:v>11.231250000000001</c:v>
                      </c:pt>
                      <c:pt idx="16899">
                        <c:v>11.26275</c:v>
                      </c:pt>
                      <c:pt idx="16900">
                        <c:v>10.763500000000001</c:v>
                      </c:pt>
                      <c:pt idx="16901">
                        <c:v>10.418000000000001</c:v>
                      </c:pt>
                      <c:pt idx="16902">
                        <c:v>9.9877500000000001</c:v>
                      </c:pt>
                      <c:pt idx="16903">
                        <c:v>9.4090000000000007</c:v>
                      </c:pt>
                      <c:pt idx="16904">
                        <c:v>9.5269999999999992</c:v>
                      </c:pt>
                      <c:pt idx="16905">
                        <c:v>9.5775000000000006</c:v>
                      </c:pt>
                      <c:pt idx="16906">
                        <c:v>9.9335000000000004</c:v>
                      </c:pt>
                      <c:pt idx="16907">
                        <c:v>13.518750000000001</c:v>
                      </c:pt>
                      <c:pt idx="16908">
                        <c:v>14.452249999999999</c:v>
                      </c:pt>
                      <c:pt idx="16909">
                        <c:v>14.369</c:v>
                      </c:pt>
                      <c:pt idx="16910">
                        <c:v>14.225249999999999</c:v>
                      </c:pt>
                      <c:pt idx="16911">
                        <c:v>10.30875</c:v>
                      </c:pt>
                      <c:pt idx="16912">
                        <c:v>8.4787499999999998</c:v>
                      </c:pt>
                      <c:pt idx="16913">
                        <c:v>8.1217499999999987</c:v>
                      </c:pt>
                      <c:pt idx="16914">
                        <c:v>7.2654999999999994</c:v>
                      </c:pt>
                      <c:pt idx="16915">
                        <c:v>6.7677499999999995</c:v>
                      </c:pt>
                      <c:pt idx="16916">
                        <c:v>6.7752500000000007</c:v>
                      </c:pt>
                      <c:pt idx="16917">
                        <c:v>7.0692500000000003</c:v>
                      </c:pt>
                      <c:pt idx="16918">
                        <c:v>7.0649999999999995</c:v>
                      </c:pt>
                      <c:pt idx="16919">
                        <c:v>7.6862500000000002</c:v>
                      </c:pt>
                      <c:pt idx="16920">
                        <c:v>7.8215000000000003</c:v>
                      </c:pt>
                      <c:pt idx="16921">
                        <c:v>8.2315000000000005</c:v>
                      </c:pt>
                      <c:pt idx="16922">
                        <c:v>10.976750000000001</c:v>
                      </c:pt>
                      <c:pt idx="16923">
                        <c:v>12.0565</c:v>
                      </c:pt>
                      <c:pt idx="16924">
                        <c:v>11.910500000000001</c:v>
                      </c:pt>
                      <c:pt idx="16925">
                        <c:v>9.0739999999999998</c:v>
                      </c:pt>
                      <c:pt idx="16926">
                        <c:v>7.6352499999999992</c:v>
                      </c:pt>
                      <c:pt idx="16927">
                        <c:v>6.5527499999999996</c:v>
                      </c:pt>
                      <c:pt idx="16928">
                        <c:v>5.9152500000000003</c:v>
                      </c:pt>
                      <c:pt idx="16929">
                        <c:v>5.5190000000000001</c:v>
                      </c:pt>
                      <c:pt idx="16930">
                        <c:v>5.1955</c:v>
                      </c:pt>
                      <c:pt idx="16931">
                        <c:v>5.2167500000000002</c:v>
                      </c:pt>
                      <c:pt idx="16932">
                        <c:v>5.3032500000000002</c:v>
                      </c:pt>
                      <c:pt idx="16933">
                        <c:v>7.8105000000000002</c:v>
                      </c:pt>
                      <c:pt idx="16934">
                        <c:v>8.5455000000000005</c:v>
                      </c:pt>
                      <c:pt idx="16935">
                        <c:v>8.4604999999999997</c:v>
                      </c:pt>
                      <c:pt idx="16936">
                        <c:v>8.2860000000000014</c:v>
                      </c:pt>
                      <c:pt idx="16937">
                        <c:v>5.4604999999999997</c:v>
                      </c:pt>
                      <c:pt idx="16938">
                        <c:v>4.7140000000000004</c:v>
                      </c:pt>
                      <c:pt idx="16939">
                        <c:v>5.1917499999999999</c:v>
                      </c:pt>
                      <c:pt idx="16940">
                        <c:v>5.7545000000000002</c:v>
                      </c:pt>
                      <c:pt idx="16941">
                        <c:v>6.0505000000000004</c:v>
                      </c:pt>
                      <c:pt idx="16942">
                        <c:v>6.3540000000000001</c:v>
                      </c:pt>
                      <c:pt idx="16943">
                        <c:v>6.0757499999999993</c:v>
                      </c:pt>
                      <c:pt idx="16944">
                        <c:v>5.49925</c:v>
                      </c:pt>
                      <c:pt idx="16945">
                        <c:v>5.1737500000000001</c:v>
                      </c:pt>
                      <c:pt idx="16946">
                        <c:v>4.9497499999999999</c:v>
                      </c:pt>
                      <c:pt idx="16947">
                        <c:v>5.3852500000000001</c:v>
                      </c:pt>
                      <c:pt idx="16948">
                        <c:v>5.4772499999999997</c:v>
                      </c:pt>
                      <c:pt idx="16949">
                        <c:v>5.1214999999999993</c:v>
                      </c:pt>
                      <c:pt idx="16950">
                        <c:v>5.4115000000000002</c:v>
                      </c:pt>
                      <c:pt idx="16951">
                        <c:v>5.1907499999999995</c:v>
                      </c:pt>
                      <c:pt idx="16952">
                        <c:v>5.2432499999999997</c:v>
                      </c:pt>
                      <c:pt idx="16953">
                        <c:v>5.92225</c:v>
                      </c:pt>
                      <c:pt idx="16954">
                        <c:v>5.2372499999999995</c:v>
                      </c:pt>
                      <c:pt idx="16955">
                        <c:v>5.4489999999999998</c:v>
                      </c:pt>
                      <c:pt idx="16956">
                        <c:v>5.2289999999999992</c:v>
                      </c:pt>
                      <c:pt idx="16957">
                        <c:v>4.5004999999999997</c:v>
                      </c:pt>
                      <c:pt idx="16958">
                        <c:v>4.274</c:v>
                      </c:pt>
                      <c:pt idx="16959">
                        <c:v>5.7402499999999996</c:v>
                      </c:pt>
                      <c:pt idx="16960">
                        <c:v>7.29</c:v>
                      </c:pt>
                      <c:pt idx="16961">
                        <c:v>9.0177499999999995</c:v>
                      </c:pt>
                      <c:pt idx="16962">
                        <c:v>9.9825000000000017</c:v>
                      </c:pt>
                      <c:pt idx="16963">
                        <c:v>8.6567499999999988</c:v>
                      </c:pt>
                      <c:pt idx="16964">
                        <c:v>7.7180000000000009</c:v>
                      </c:pt>
                      <c:pt idx="16965">
                        <c:v>6.7517500000000004</c:v>
                      </c:pt>
                      <c:pt idx="16966">
                        <c:v>6.6640000000000006</c:v>
                      </c:pt>
                      <c:pt idx="16967">
                        <c:v>7.3202499999999997</c:v>
                      </c:pt>
                      <c:pt idx="16968">
                        <c:v>10.42475</c:v>
                      </c:pt>
                      <c:pt idx="16969">
                        <c:v>10.946</c:v>
                      </c:pt>
                      <c:pt idx="16970">
                        <c:v>10.86825</c:v>
                      </c:pt>
                      <c:pt idx="16971">
                        <c:v>10.312750000000001</c:v>
                      </c:pt>
                      <c:pt idx="16972">
                        <c:v>6.520999999999999</c:v>
                      </c:pt>
                      <c:pt idx="16973">
                        <c:v>5.5412499999999998</c:v>
                      </c:pt>
                      <c:pt idx="16974">
                        <c:v>5.2004999999999999</c:v>
                      </c:pt>
                      <c:pt idx="16975">
                        <c:v>4.7305000000000001</c:v>
                      </c:pt>
                      <c:pt idx="16976">
                        <c:v>5.0999999999999996</c:v>
                      </c:pt>
                      <c:pt idx="16977">
                        <c:v>5.5382499999999997</c:v>
                      </c:pt>
                      <c:pt idx="16978">
                        <c:v>5.7645</c:v>
                      </c:pt>
                      <c:pt idx="16979">
                        <c:v>6.7557500000000008</c:v>
                      </c:pt>
                      <c:pt idx="16980">
                        <c:v>6.94625</c:v>
                      </c:pt>
                      <c:pt idx="16981">
                        <c:v>6.6194999999999995</c:v>
                      </c:pt>
                      <c:pt idx="16982">
                        <c:v>6.9432499999999999</c:v>
                      </c:pt>
                      <c:pt idx="16983">
                        <c:v>6.0972499999999998</c:v>
                      </c:pt>
                      <c:pt idx="16984">
                        <c:v>5.8324999999999996</c:v>
                      </c:pt>
                      <c:pt idx="16985">
                        <c:v>6.1105</c:v>
                      </c:pt>
                      <c:pt idx="16986">
                        <c:v>5.6129999999999995</c:v>
                      </c:pt>
                      <c:pt idx="16987">
                        <c:v>5.8812499999999996</c:v>
                      </c:pt>
                      <c:pt idx="16988">
                        <c:v>6.3140000000000001</c:v>
                      </c:pt>
                      <c:pt idx="16989">
                        <c:v>5.5827499999999999</c:v>
                      </c:pt>
                      <c:pt idx="16990">
                        <c:v>5.5427499999999998</c:v>
                      </c:pt>
                      <c:pt idx="16991">
                        <c:v>5.4745000000000008</c:v>
                      </c:pt>
                      <c:pt idx="16992">
                        <c:v>5.0995000000000008</c:v>
                      </c:pt>
                      <c:pt idx="16993">
                        <c:v>5.4637500000000001</c:v>
                      </c:pt>
                      <c:pt idx="16994">
                        <c:v>5.2714999999999996</c:v>
                      </c:pt>
                      <c:pt idx="16995">
                        <c:v>5.1397500000000003</c:v>
                      </c:pt>
                      <c:pt idx="16996">
                        <c:v>5.1360000000000001</c:v>
                      </c:pt>
                      <c:pt idx="16997">
                        <c:v>5.1437499999999998</c:v>
                      </c:pt>
                      <c:pt idx="16998">
                        <c:v>5.4325000000000001</c:v>
                      </c:pt>
                      <c:pt idx="16999">
                        <c:v>5.7435</c:v>
                      </c:pt>
                      <c:pt idx="17000">
                        <c:v>5.6527500000000002</c:v>
                      </c:pt>
                      <c:pt idx="17001">
                        <c:v>5.5917500000000002</c:v>
                      </c:pt>
                      <c:pt idx="17002">
                        <c:v>5.4015000000000004</c:v>
                      </c:pt>
                      <c:pt idx="17003">
                        <c:v>5.5322500000000003</c:v>
                      </c:pt>
                      <c:pt idx="17004">
                        <c:v>6.2670000000000003</c:v>
                      </c:pt>
                      <c:pt idx="17005">
                        <c:v>6.8790000000000004</c:v>
                      </c:pt>
                      <c:pt idx="17006">
                        <c:v>7.07775</c:v>
                      </c:pt>
                      <c:pt idx="17007">
                        <c:v>6.492</c:v>
                      </c:pt>
                      <c:pt idx="17008">
                        <c:v>5.5744999999999996</c:v>
                      </c:pt>
                      <c:pt idx="17009">
                        <c:v>5.1065000000000005</c:v>
                      </c:pt>
                      <c:pt idx="17010">
                        <c:v>5.1870000000000003</c:v>
                      </c:pt>
                      <c:pt idx="17011">
                        <c:v>5.9057500000000003</c:v>
                      </c:pt>
                      <c:pt idx="17012">
                        <c:v>7.0657500000000004</c:v>
                      </c:pt>
                      <c:pt idx="17013">
                        <c:v>7.3215000000000003</c:v>
                      </c:pt>
                      <c:pt idx="17014">
                        <c:v>7.22525</c:v>
                      </c:pt>
                      <c:pt idx="17015">
                        <c:v>6.3282500000000006</c:v>
                      </c:pt>
                      <c:pt idx="17016">
                        <c:v>5.3294999999999995</c:v>
                      </c:pt>
                      <c:pt idx="17017">
                        <c:v>5.0589999999999993</c:v>
                      </c:pt>
                      <c:pt idx="17018">
                        <c:v>5.3555000000000001</c:v>
                      </c:pt>
                      <c:pt idx="17019">
                        <c:v>5.3210000000000006</c:v>
                      </c:pt>
                      <c:pt idx="17020">
                        <c:v>5.37</c:v>
                      </c:pt>
                      <c:pt idx="17021">
                        <c:v>5.1545000000000005</c:v>
                      </c:pt>
                      <c:pt idx="17022">
                        <c:v>4.4159999999999995</c:v>
                      </c:pt>
                      <c:pt idx="17023">
                        <c:v>4.0465</c:v>
                      </c:pt>
                      <c:pt idx="17024">
                        <c:v>3.6122499999999995</c:v>
                      </c:pt>
                      <c:pt idx="17025">
                        <c:v>3.7262499999999998</c:v>
                      </c:pt>
                      <c:pt idx="17026">
                        <c:v>3.9067500000000002</c:v>
                      </c:pt>
                      <c:pt idx="17027">
                        <c:v>3.9319999999999999</c:v>
                      </c:pt>
                      <c:pt idx="17028">
                        <c:v>3.7827500000000001</c:v>
                      </c:pt>
                      <c:pt idx="17029">
                        <c:v>4.0272500000000004</c:v>
                      </c:pt>
                      <c:pt idx="17030">
                        <c:v>4.1390000000000002</c:v>
                      </c:pt>
                      <c:pt idx="17031">
                        <c:v>4.1712499999999997</c:v>
                      </c:pt>
                      <c:pt idx="17032">
                        <c:v>4.6192499999999992</c:v>
                      </c:pt>
                      <c:pt idx="17033">
                        <c:v>4.5182500000000001</c:v>
                      </c:pt>
                      <c:pt idx="17034">
                        <c:v>4.4417499999999999</c:v>
                      </c:pt>
                      <c:pt idx="17035">
                        <c:v>4.7219999999999995</c:v>
                      </c:pt>
                      <c:pt idx="17036">
                        <c:v>4.383</c:v>
                      </c:pt>
                      <c:pt idx="17037">
                        <c:v>4.2292500000000004</c:v>
                      </c:pt>
                      <c:pt idx="17038">
                        <c:v>3.9790000000000001</c:v>
                      </c:pt>
                      <c:pt idx="17039">
                        <c:v>3.7962500000000001</c:v>
                      </c:pt>
                      <c:pt idx="17040">
                        <c:v>3.7220000000000004</c:v>
                      </c:pt>
                      <c:pt idx="17041">
                        <c:v>3.8532500000000001</c:v>
                      </c:pt>
                      <c:pt idx="17042">
                        <c:v>4.0504999999999995</c:v>
                      </c:pt>
                      <c:pt idx="17043">
                        <c:v>4.2172499999999999</c:v>
                      </c:pt>
                      <c:pt idx="17044">
                        <c:v>4.4539999999999997</c:v>
                      </c:pt>
                      <c:pt idx="17045">
                        <c:v>4.42225</c:v>
                      </c:pt>
                      <c:pt idx="17046">
                        <c:v>4.5262500000000001</c:v>
                      </c:pt>
                      <c:pt idx="17047">
                        <c:v>4.6509999999999998</c:v>
                      </c:pt>
                      <c:pt idx="17048">
                        <c:v>4.64025</c:v>
                      </c:pt>
                      <c:pt idx="17049">
                        <c:v>5.0380000000000003</c:v>
                      </c:pt>
                      <c:pt idx="17050">
                        <c:v>5.0455000000000005</c:v>
                      </c:pt>
                      <c:pt idx="17051">
                        <c:v>4.5949999999999998</c:v>
                      </c:pt>
                      <c:pt idx="17052">
                        <c:v>4.3247499999999999</c:v>
                      </c:pt>
                      <c:pt idx="17053">
                        <c:v>3.9527499999999995</c:v>
                      </c:pt>
                      <c:pt idx="17054">
                        <c:v>3.7720000000000002</c:v>
                      </c:pt>
                      <c:pt idx="17055">
                        <c:v>3.9264999999999999</c:v>
                      </c:pt>
                      <c:pt idx="17056">
                        <c:v>4.0270000000000001</c:v>
                      </c:pt>
                      <c:pt idx="17057">
                        <c:v>3.9664999999999999</c:v>
                      </c:pt>
                      <c:pt idx="17058">
                        <c:v>3.7860000000000005</c:v>
                      </c:pt>
                      <c:pt idx="17059">
                        <c:v>3.7309999999999999</c:v>
                      </c:pt>
                      <c:pt idx="17060">
                        <c:v>4.0214999999999996</c:v>
                      </c:pt>
                      <c:pt idx="17061">
                        <c:v>4.3029999999999999</c:v>
                      </c:pt>
                      <c:pt idx="17062">
                        <c:v>4.6277500000000007</c:v>
                      </c:pt>
                      <c:pt idx="17063">
                        <c:v>4.0657500000000004</c:v>
                      </c:pt>
                      <c:pt idx="17064">
                        <c:v>3.7242500000000005</c:v>
                      </c:pt>
                      <c:pt idx="17065">
                        <c:v>3.5752500000000005</c:v>
                      </c:pt>
                      <c:pt idx="17066">
                        <c:v>3.3602499999999997</c:v>
                      </c:pt>
                      <c:pt idx="17067">
                        <c:v>3.53525</c:v>
                      </c:pt>
                      <c:pt idx="17068">
                        <c:v>3.39425</c:v>
                      </c:pt>
                      <c:pt idx="17069">
                        <c:v>3.3580000000000001</c:v>
                      </c:pt>
                      <c:pt idx="17070">
                        <c:v>3.5452499999999998</c:v>
                      </c:pt>
                      <c:pt idx="17071">
                        <c:v>3.6284999999999998</c:v>
                      </c:pt>
                      <c:pt idx="17072">
                        <c:v>3.5839999999999996</c:v>
                      </c:pt>
                      <c:pt idx="17073">
                        <c:v>3.6769999999999996</c:v>
                      </c:pt>
                      <c:pt idx="17074">
                        <c:v>3.6412500000000003</c:v>
                      </c:pt>
                      <c:pt idx="17075">
                        <c:v>3.6100000000000003</c:v>
                      </c:pt>
                      <c:pt idx="17076">
                        <c:v>3.9234999999999998</c:v>
                      </c:pt>
                      <c:pt idx="17077">
                        <c:v>4.3140000000000001</c:v>
                      </c:pt>
                      <c:pt idx="17078">
                        <c:v>4.1935000000000002</c:v>
                      </c:pt>
                      <c:pt idx="17079">
                        <c:v>4.1505000000000001</c:v>
                      </c:pt>
                      <c:pt idx="17080">
                        <c:v>3.9665000000000004</c:v>
                      </c:pt>
                      <c:pt idx="17081">
                        <c:v>3.6304999999999996</c:v>
                      </c:pt>
                      <c:pt idx="17082">
                        <c:v>3.6120000000000001</c:v>
                      </c:pt>
                      <c:pt idx="17083">
                        <c:v>3.8180000000000001</c:v>
                      </c:pt>
                      <c:pt idx="17084">
                        <c:v>3.7864999999999998</c:v>
                      </c:pt>
                      <c:pt idx="17085">
                        <c:v>3.673</c:v>
                      </c:pt>
                      <c:pt idx="17086">
                        <c:v>3.5724999999999998</c:v>
                      </c:pt>
                      <c:pt idx="17087">
                        <c:v>3.4424999999999999</c:v>
                      </c:pt>
                      <c:pt idx="17088">
                        <c:v>3.4924999999999997</c:v>
                      </c:pt>
                      <c:pt idx="17089">
                        <c:v>3.6390000000000002</c:v>
                      </c:pt>
                      <c:pt idx="17090">
                        <c:v>3.6672499999999997</c:v>
                      </c:pt>
                      <c:pt idx="17091">
                        <c:v>3.62825</c:v>
                      </c:pt>
                      <c:pt idx="17092">
                        <c:v>3.71475</c:v>
                      </c:pt>
                      <c:pt idx="17093">
                        <c:v>3.8615000000000004</c:v>
                      </c:pt>
                      <c:pt idx="17094">
                        <c:v>3.64175</c:v>
                      </c:pt>
                      <c:pt idx="17095">
                        <c:v>3.5847500000000001</c:v>
                      </c:pt>
                      <c:pt idx="17096">
                        <c:v>3.5595000000000003</c:v>
                      </c:pt>
                      <c:pt idx="17097">
                        <c:v>3.6230000000000002</c:v>
                      </c:pt>
                      <c:pt idx="17098">
                        <c:v>4.0305</c:v>
                      </c:pt>
                      <c:pt idx="17099">
                        <c:v>4.1035000000000004</c:v>
                      </c:pt>
                      <c:pt idx="17100">
                        <c:v>4.0720000000000001</c:v>
                      </c:pt>
                      <c:pt idx="17101">
                        <c:v>4.0397499999999997</c:v>
                      </c:pt>
                      <c:pt idx="17102">
                        <c:v>4.0265000000000004</c:v>
                      </c:pt>
                      <c:pt idx="17103">
                        <c:v>3.87025</c:v>
                      </c:pt>
                      <c:pt idx="17104">
                        <c:v>4.1157500000000002</c:v>
                      </c:pt>
                      <c:pt idx="17105">
                        <c:v>3.9584999999999995</c:v>
                      </c:pt>
                      <c:pt idx="17106">
                        <c:v>3.899</c:v>
                      </c:pt>
                      <c:pt idx="17107">
                        <c:v>3.9435000000000002</c:v>
                      </c:pt>
                      <c:pt idx="17108">
                        <c:v>3.6535000000000002</c:v>
                      </c:pt>
                      <c:pt idx="17109">
                        <c:v>3.5495000000000001</c:v>
                      </c:pt>
                      <c:pt idx="17110">
                        <c:v>3.2934999999999999</c:v>
                      </c:pt>
                      <c:pt idx="17111">
                        <c:v>3.1144999999999996</c:v>
                      </c:pt>
                      <c:pt idx="17112">
                        <c:v>3.03525</c:v>
                      </c:pt>
                      <c:pt idx="17113">
                        <c:v>2.85575</c:v>
                      </c:pt>
                      <c:pt idx="17114">
                        <c:v>2.5607500000000001</c:v>
                      </c:pt>
                      <c:pt idx="17115">
                        <c:v>2.5522499999999999</c:v>
                      </c:pt>
                      <c:pt idx="17116">
                        <c:v>2.7195</c:v>
                      </c:pt>
                      <c:pt idx="17117">
                        <c:v>2.8815</c:v>
                      </c:pt>
                      <c:pt idx="17118">
                        <c:v>3.2212499999999995</c:v>
                      </c:pt>
                      <c:pt idx="17119">
                        <c:v>3.3867499999999997</c:v>
                      </c:pt>
                      <c:pt idx="17120">
                        <c:v>3.2662499999999999</c:v>
                      </c:pt>
                      <c:pt idx="17121">
                        <c:v>3.1942500000000003</c:v>
                      </c:pt>
                      <c:pt idx="17122">
                        <c:v>3.1412499999999999</c:v>
                      </c:pt>
                      <c:pt idx="17123">
                        <c:v>2.9672499999999999</c:v>
                      </c:pt>
                      <c:pt idx="17124">
                        <c:v>2.98075</c:v>
                      </c:pt>
                      <c:pt idx="17125">
                        <c:v>3.0517499999999997</c:v>
                      </c:pt>
                      <c:pt idx="17126">
                        <c:v>3.1475</c:v>
                      </c:pt>
                      <c:pt idx="17127">
                        <c:v>3.7947500000000001</c:v>
                      </c:pt>
                      <c:pt idx="17128">
                        <c:v>4.5077499999999997</c:v>
                      </c:pt>
                      <c:pt idx="17129">
                        <c:v>5.5547500000000003</c:v>
                      </c:pt>
                      <c:pt idx="17130">
                        <c:v>6.120000000000001</c:v>
                      </c:pt>
                      <c:pt idx="17131">
                        <c:v>8.0192499999999995</c:v>
                      </c:pt>
                      <c:pt idx="17132">
                        <c:v>9.4987499999999994</c:v>
                      </c:pt>
                      <c:pt idx="17133">
                        <c:v>10.439499999999999</c:v>
                      </c:pt>
                      <c:pt idx="17134">
                        <c:v>10.638999999999999</c:v>
                      </c:pt>
                      <c:pt idx="17135">
                        <c:v>8.7932499999999987</c:v>
                      </c:pt>
                      <c:pt idx="17136">
                        <c:v>6.9482499999999998</c:v>
                      </c:pt>
                      <c:pt idx="17137">
                        <c:v>5.5202500000000008</c:v>
                      </c:pt>
                      <c:pt idx="17138">
                        <c:v>9.2087500000000002</c:v>
                      </c:pt>
                      <c:pt idx="17139">
                        <c:v>12.033999999999999</c:v>
                      </c:pt>
                      <c:pt idx="17140">
                        <c:v>13.837999999999999</c:v>
                      </c:pt>
                      <c:pt idx="17141">
                        <c:v>14.853749999999998</c:v>
                      </c:pt>
                      <c:pt idx="17142">
                        <c:v>11.707999999999998</c:v>
                      </c:pt>
                      <c:pt idx="17143">
                        <c:v>9.3520000000000003</c:v>
                      </c:pt>
                      <c:pt idx="17144">
                        <c:v>7.6734999999999998</c:v>
                      </c:pt>
                      <c:pt idx="17145">
                        <c:v>6.7119999999999997</c:v>
                      </c:pt>
                      <c:pt idx="17146">
                        <c:v>5.8557499999999996</c:v>
                      </c:pt>
                      <c:pt idx="17147">
                        <c:v>5.3774999999999995</c:v>
                      </c:pt>
                      <c:pt idx="17148">
                        <c:v>5.976</c:v>
                      </c:pt>
                      <c:pt idx="17149">
                        <c:v>6.3777500000000007</c:v>
                      </c:pt>
                      <c:pt idx="17150">
                        <c:v>6.7567500000000003</c:v>
                      </c:pt>
                      <c:pt idx="17151">
                        <c:v>7.5260000000000007</c:v>
                      </c:pt>
                      <c:pt idx="17152">
                        <c:v>8.1995000000000005</c:v>
                      </c:pt>
                      <c:pt idx="17153">
                        <c:v>8.2200000000000006</c:v>
                      </c:pt>
                      <c:pt idx="17154">
                        <c:v>7.8867499999999993</c:v>
                      </c:pt>
                      <c:pt idx="17155">
                        <c:v>6.7162499999999996</c:v>
                      </c:pt>
                      <c:pt idx="17156">
                        <c:v>4.944</c:v>
                      </c:pt>
                      <c:pt idx="17157">
                        <c:v>4.1972500000000004</c:v>
                      </c:pt>
                      <c:pt idx="17158">
                        <c:v>3.6289999999999996</c:v>
                      </c:pt>
                      <c:pt idx="17159">
                        <c:v>3.7949999999999999</c:v>
                      </c:pt>
                      <c:pt idx="17160">
                        <c:v>3.9982500000000001</c:v>
                      </c:pt>
                      <c:pt idx="17161">
                        <c:v>4.0942499999999997</c:v>
                      </c:pt>
                      <c:pt idx="17162">
                        <c:v>4.3952499999999999</c:v>
                      </c:pt>
                      <c:pt idx="17163">
                        <c:v>4.3472499999999998</c:v>
                      </c:pt>
                      <c:pt idx="17164">
                        <c:v>4.5839999999999996</c:v>
                      </c:pt>
                      <c:pt idx="17165">
                        <c:v>4.3445</c:v>
                      </c:pt>
                      <c:pt idx="17166">
                        <c:v>4.3862500000000004</c:v>
                      </c:pt>
                      <c:pt idx="17167">
                        <c:v>4.4175000000000004</c:v>
                      </c:pt>
                      <c:pt idx="17168">
                        <c:v>4.3620000000000001</c:v>
                      </c:pt>
                      <c:pt idx="17169">
                        <c:v>4.4610000000000003</c:v>
                      </c:pt>
                      <c:pt idx="17170">
                        <c:v>4.3542500000000004</c:v>
                      </c:pt>
                      <c:pt idx="17171">
                        <c:v>4.3672500000000003</c:v>
                      </c:pt>
                      <c:pt idx="17172">
                        <c:v>4.3612500000000001</c:v>
                      </c:pt>
                      <c:pt idx="17173">
                        <c:v>4.2960000000000003</c:v>
                      </c:pt>
                      <c:pt idx="17174">
                        <c:v>4.2349999999999994</c:v>
                      </c:pt>
                      <c:pt idx="17175">
                        <c:v>3.8507500000000001</c:v>
                      </c:pt>
                      <c:pt idx="17176">
                        <c:v>3.7357499999999999</c:v>
                      </c:pt>
                      <c:pt idx="17177">
                        <c:v>3.5285000000000002</c:v>
                      </c:pt>
                      <c:pt idx="17178">
                        <c:v>3.53925</c:v>
                      </c:pt>
                      <c:pt idx="17179">
                        <c:v>3.6084999999999998</c:v>
                      </c:pt>
                      <c:pt idx="17180">
                        <c:v>3.335</c:v>
                      </c:pt>
                      <c:pt idx="17181">
                        <c:v>3.4017499999999998</c:v>
                      </c:pt>
                      <c:pt idx="17182">
                        <c:v>3.6345000000000001</c:v>
                      </c:pt>
                      <c:pt idx="17183">
                        <c:v>7.1110000000000007</c:v>
                      </c:pt>
                      <c:pt idx="17184">
                        <c:v>8.816749999999999</c:v>
                      </c:pt>
                      <c:pt idx="17185">
                        <c:v>9.8497499999999985</c:v>
                      </c:pt>
                      <c:pt idx="17186">
                        <c:v>10.102499999999999</c:v>
                      </c:pt>
                      <c:pt idx="17187">
                        <c:v>7.3077500000000004</c:v>
                      </c:pt>
                      <c:pt idx="17188">
                        <c:v>5.9705000000000004</c:v>
                      </c:pt>
                      <c:pt idx="17189">
                        <c:v>5.5015000000000001</c:v>
                      </c:pt>
                      <c:pt idx="17190">
                        <c:v>5.5737499999999995</c:v>
                      </c:pt>
                      <c:pt idx="17191">
                        <c:v>6.7444999999999995</c:v>
                      </c:pt>
                      <c:pt idx="17192">
                        <c:v>6.9187499999999993</c:v>
                      </c:pt>
                      <c:pt idx="17193">
                        <c:v>6.9989999999999997</c:v>
                      </c:pt>
                      <c:pt idx="17194">
                        <c:v>6.0584999999999996</c:v>
                      </c:pt>
                      <c:pt idx="17195">
                        <c:v>5.1177500000000009</c:v>
                      </c:pt>
                      <c:pt idx="17196">
                        <c:v>4.7232500000000002</c:v>
                      </c:pt>
                      <c:pt idx="17197">
                        <c:v>4.1239999999999997</c:v>
                      </c:pt>
                      <c:pt idx="17198">
                        <c:v>4.1507500000000004</c:v>
                      </c:pt>
                      <c:pt idx="17199">
                        <c:v>4.0779999999999994</c:v>
                      </c:pt>
                      <c:pt idx="17200">
                        <c:v>6.0395000000000003</c:v>
                      </c:pt>
                      <c:pt idx="17201">
                        <c:v>8.4954999999999998</c:v>
                      </c:pt>
                      <c:pt idx="17202">
                        <c:v>10.372</c:v>
                      </c:pt>
                      <c:pt idx="17203">
                        <c:v>11.533999999999999</c:v>
                      </c:pt>
                      <c:pt idx="17204">
                        <c:v>10.692999999999998</c:v>
                      </c:pt>
                      <c:pt idx="17205">
                        <c:v>9.1792499999999997</c:v>
                      </c:pt>
                      <c:pt idx="17206">
                        <c:v>7.7007499999999993</c:v>
                      </c:pt>
                      <c:pt idx="17207">
                        <c:v>6.9045000000000005</c:v>
                      </c:pt>
                      <c:pt idx="17208">
                        <c:v>5.91</c:v>
                      </c:pt>
                      <c:pt idx="17209">
                        <c:v>5.4607500000000009</c:v>
                      </c:pt>
                      <c:pt idx="17210">
                        <c:v>5.32925</c:v>
                      </c:pt>
                      <c:pt idx="17211">
                        <c:v>4.9055</c:v>
                      </c:pt>
                      <c:pt idx="17212">
                        <c:v>4.5392500000000009</c:v>
                      </c:pt>
                      <c:pt idx="17213">
                        <c:v>4.1912500000000001</c:v>
                      </c:pt>
                      <c:pt idx="17214">
                        <c:v>4.2567500000000003</c:v>
                      </c:pt>
                      <c:pt idx="17215">
                        <c:v>4.3237500000000004</c:v>
                      </c:pt>
                      <c:pt idx="17216">
                        <c:v>4.5192499999999995</c:v>
                      </c:pt>
                      <c:pt idx="17217">
                        <c:v>4.5392499999999991</c:v>
                      </c:pt>
                      <c:pt idx="17218">
                        <c:v>4.2372499999999995</c:v>
                      </c:pt>
                      <c:pt idx="17219">
                        <c:v>4.3064999999999998</c:v>
                      </c:pt>
                      <c:pt idx="17220">
                        <c:v>4.5694999999999997</c:v>
                      </c:pt>
                      <c:pt idx="17221">
                        <c:v>6.1959999999999997</c:v>
                      </c:pt>
                      <c:pt idx="17222">
                        <c:v>7.6887500000000006</c:v>
                      </c:pt>
                      <c:pt idx="17223">
                        <c:v>8.4577500000000008</c:v>
                      </c:pt>
                      <c:pt idx="17224">
                        <c:v>8.9149999999999991</c:v>
                      </c:pt>
                      <c:pt idx="17225">
                        <c:v>8.093</c:v>
                      </c:pt>
                      <c:pt idx="17226">
                        <c:v>7.6765000000000008</c:v>
                      </c:pt>
                      <c:pt idx="17227">
                        <c:v>7.8140000000000001</c:v>
                      </c:pt>
                      <c:pt idx="17228">
                        <c:v>7.0705</c:v>
                      </c:pt>
                      <c:pt idx="17229">
                        <c:v>6.2012499999999999</c:v>
                      </c:pt>
                      <c:pt idx="17230">
                        <c:v>5.25875</c:v>
                      </c:pt>
                      <c:pt idx="17231">
                        <c:v>4.5792499999999992</c:v>
                      </c:pt>
                      <c:pt idx="17232">
                        <c:v>4.9719999999999995</c:v>
                      </c:pt>
                      <c:pt idx="17233">
                        <c:v>9.488249999999999</c:v>
                      </c:pt>
                      <c:pt idx="17234">
                        <c:v>12.070499999999999</c:v>
                      </c:pt>
                      <c:pt idx="17235">
                        <c:v>17.184999999999999</c:v>
                      </c:pt>
                      <c:pt idx="17236">
                        <c:v>21.165749999999999</c:v>
                      </c:pt>
                      <c:pt idx="17237">
                        <c:v>19.643000000000001</c:v>
                      </c:pt>
                      <c:pt idx="17238">
                        <c:v>18.390499999999999</c:v>
                      </c:pt>
                      <c:pt idx="17239">
                        <c:v>14.402000000000001</c:v>
                      </c:pt>
                      <c:pt idx="17240">
                        <c:v>13.5595</c:v>
                      </c:pt>
                      <c:pt idx="17241">
                        <c:v>14.315250000000002</c:v>
                      </c:pt>
                      <c:pt idx="17242">
                        <c:v>15.679500000000001</c:v>
                      </c:pt>
                      <c:pt idx="17243">
                        <c:v>18.0075</c:v>
                      </c:pt>
                      <c:pt idx="17244">
                        <c:v>13.705500000000001</c:v>
                      </c:pt>
                      <c:pt idx="17245">
                        <c:v>11.053500000000001</c:v>
                      </c:pt>
                      <c:pt idx="17246">
                        <c:v>8.0744999999999987</c:v>
                      </c:pt>
                      <c:pt idx="17247">
                        <c:v>7.0482499999999995</c:v>
                      </c:pt>
                      <c:pt idx="17248">
                        <c:v>7.1349999999999998</c:v>
                      </c:pt>
                      <c:pt idx="17249">
                        <c:v>7.7035</c:v>
                      </c:pt>
                      <c:pt idx="17250">
                        <c:v>8.3232499999999998</c:v>
                      </c:pt>
                      <c:pt idx="17251">
                        <c:v>7.8202499999999997</c:v>
                      </c:pt>
                      <c:pt idx="17252">
                        <c:v>6.8024999999999993</c:v>
                      </c:pt>
                      <c:pt idx="17253">
                        <c:v>6.0477500000000006</c:v>
                      </c:pt>
                      <c:pt idx="17254">
                        <c:v>5.5755000000000008</c:v>
                      </c:pt>
                      <c:pt idx="17255">
                        <c:v>6.0377500000000008</c:v>
                      </c:pt>
                      <c:pt idx="17256">
                        <c:v>6.96225</c:v>
                      </c:pt>
                      <c:pt idx="17257">
                        <c:v>7.9829999999999997</c:v>
                      </c:pt>
                      <c:pt idx="17258">
                        <c:v>8.7662499999999994</c:v>
                      </c:pt>
                      <c:pt idx="17259">
                        <c:v>8.6959999999999997</c:v>
                      </c:pt>
                      <c:pt idx="17260">
                        <c:v>8.0892499999999998</c:v>
                      </c:pt>
                      <c:pt idx="17261">
                        <c:v>10.02375</c:v>
                      </c:pt>
                      <c:pt idx="17262">
                        <c:v>11.407</c:v>
                      </c:pt>
                      <c:pt idx="17263">
                        <c:v>14.865499999999999</c:v>
                      </c:pt>
                      <c:pt idx="17264">
                        <c:v>18.0595</c:v>
                      </c:pt>
                      <c:pt idx="17265">
                        <c:v>17.19275</c:v>
                      </c:pt>
                      <c:pt idx="17266">
                        <c:v>16.974499999999999</c:v>
                      </c:pt>
                      <c:pt idx="17267">
                        <c:v>13.920249999999999</c:v>
                      </c:pt>
                      <c:pt idx="17268">
                        <c:v>11.34225</c:v>
                      </c:pt>
                      <c:pt idx="17269">
                        <c:v>10.355</c:v>
                      </c:pt>
                      <c:pt idx="17270">
                        <c:v>8.8410000000000011</c:v>
                      </c:pt>
                      <c:pt idx="17271">
                        <c:v>8.5145</c:v>
                      </c:pt>
                      <c:pt idx="17272">
                        <c:v>8.1622500000000002</c:v>
                      </c:pt>
                      <c:pt idx="17273">
                        <c:v>7.3907499999999997</c:v>
                      </c:pt>
                      <c:pt idx="17274">
                        <c:v>6.9387499999999998</c:v>
                      </c:pt>
                      <c:pt idx="17275">
                        <c:v>6.27325</c:v>
                      </c:pt>
                      <c:pt idx="17276">
                        <c:v>5.6047500000000001</c:v>
                      </c:pt>
                      <c:pt idx="17277">
                        <c:v>5.5357500000000002</c:v>
                      </c:pt>
                      <c:pt idx="17278">
                        <c:v>5.7372499999999995</c:v>
                      </c:pt>
                      <c:pt idx="17279">
                        <c:v>6.4317500000000001</c:v>
                      </c:pt>
                      <c:pt idx="17280">
                        <c:v>6.5017500000000004</c:v>
                      </c:pt>
                      <c:pt idx="17281">
                        <c:v>6.7422500000000003</c:v>
                      </c:pt>
                      <c:pt idx="17282">
                        <c:v>6.2919999999999998</c:v>
                      </c:pt>
                      <c:pt idx="17283">
                        <c:v>5.4477500000000001</c:v>
                      </c:pt>
                      <c:pt idx="17284">
                        <c:v>5.2519999999999998</c:v>
                      </c:pt>
                      <c:pt idx="17285">
                        <c:v>5.7675000000000001</c:v>
                      </c:pt>
                      <c:pt idx="17286">
                        <c:v>7.133</c:v>
                      </c:pt>
                      <c:pt idx="17287">
                        <c:v>7.9770000000000003</c:v>
                      </c:pt>
                      <c:pt idx="17288">
                        <c:v>7.8094999999999999</c:v>
                      </c:pt>
                      <c:pt idx="17289">
                        <c:v>7.2510000000000003</c:v>
                      </c:pt>
                      <c:pt idx="17290">
                        <c:v>5.8069999999999995</c:v>
                      </c:pt>
                      <c:pt idx="17291">
                        <c:v>5.0157499999999997</c:v>
                      </c:pt>
                      <c:pt idx="17292">
                        <c:v>5.1797499999999994</c:v>
                      </c:pt>
                      <c:pt idx="17293">
                        <c:v>4.5212499999999993</c:v>
                      </c:pt>
                      <c:pt idx="17294">
                        <c:v>4.2762499999999992</c:v>
                      </c:pt>
                      <c:pt idx="17295">
                        <c:v>4.70275</c:v>
                      </c:pt>
                      <c:pt idx="17296">
                        <c:v>4.2282500000000001</c:v>
                      </c:pt>
                      <c:pt idx="17297">
                        <c:v>4.1107499999999995</c:v>
                      </c:pt>
                      <c:pt idx="17298">
                        <c:v>4.09375</c:v>
                      </c:pt>
                      <c:pt idx="17299">
                        <c:v>3.1959999999999997</c:v>
                      </c:pt>
                      <c:pt idx="17300">
                        <c:v>3.0422499999999997</c:v>
                      </c:pt>
                      <c:pt idx="17301">
                        <c:v>3.0962499999999999</c:v>
                      </c:pt>
                      <c:pt idx="17302">
                        <c:v>3.12575</c:v>
                      </c:pt>
                      <c:pt idx="17303">
                        <c:v>3.4372500000000001</c:v>
                      </c:pt>
                      <c:pt idx="17304">
                        <c:v>3.3955000000000002</c:v>
                      </c:pt>
                      <c:pt idx="17305">
                        <c:v>3.3792499999999999</c:v>
                      </c:pt>
                      <c:pt idx="17306">
                        <c:v>3.1972499999999995</c:v>
                      </c:pt>
                      <c:pt idx="17307">
                        <c:v>3.1565000000000003</c:v>
                      </c:pt>
                      <c:pt idx="17308">
                        <c:v>3.3817499999999998</c:v>
                      </c:pt>
                      <c:pt idx="17309">
                        <c:v>3.4930000000000003</c:v>
                      </c:pt>
                      <c:pt idx="17310">
                        <c:v>3.55</c:v>
                      </c:pt>
                      <c:pt idx="17311">
                        <c:v>3.5520000000000005</c:v>
                      </c:pt>
                      <c:pt idx="17312">
                        <c:v>3.2662500000000003</c:v>
                      </c:pt>
                      <c:pt idx="17313">
                        <c:v>3.3985000000000003</c:v>
                      </c:pt>
                      <c:pt idx="17314">
                        <c:v>3.3815</c:v>
                      </c:pt>
                      <c:pt idx="17315">
                        <c:v>3.4297499999999999</c:v>
                      </c:pt>
                      <c:pt idx="17316">
                        <c:v>3.7279999999999998</c:v>
                      </c:pt>
                      <c:pt idx="17317">
                        <c:v>3.6352499999999996</c:v>
                      </c:pt>
                      <c:pt idx="17318">
                        <c:v>3.6532499999999999</c:v>
                      </c:pt>
                      <c:pt idx="17319">
                        <c:v>3.6232499999999996</c:v>
                      </c:pt>
                      <c:pt idx="17320">
                        <c:v>3.52725</c:v>
                      </c:pt>
                      <c:pt idx="17321">
                        <c:v>3.5452500000000002</c:v>
                      </c:pt>
                      <c:pt idx="17322">
                        <c:v>3.5830000000000002</c:v>
                      </c:pt>
                      <c:pt idx="17323">
                        <c:v>3.37175</c:v>
                      </c:pt>
                      <c:pt idx="17324">
                        <c:v>3.3245000000000005</c:v>
                      </c:pt>
                      <c:pt idx="17325">
                        <c:v>3.4712500000000004</c:v>
                      </c:pt>
                      <c:pt idx="17326">
                        <c:v>3.6444999999999999</c:v>
                      </c:pt>
                      <c:pt idx="17327">
                        <c:v>3.6885000000000003</c:v>
                      </c:pt>
                      <c:pt idx="17328">
                        <c:v>3.476</c:v>
                      </c:pt>
                      <c:pt idx="17329">
                        <c:v>3.4617499999999999</c:v>
                      </c:pt>
                      <c:pt idx="17330">
                        <c:v>3.5297499999999999</c:v>
                      </c:pt>
                      <c:pt idx="17331">
                        <c:v>3.4159999999999999</c:v>
                      </c:pt>
                      <c:pt idx="17332">
                        <c:v>3.661</c:v>
                      </c:pt>
                      <c:pt idx="17333">
                        <c:v>3.3182499999999999</c:v>
                      </c:pt>
                      <c:pt idx="17334">
                        <c:v>2.9917500000000006</c:v>
                      </c:pt>
                      <c:pt idx="17335">
                        <c:v>2.9870000000000001</c:v>
                      </c:pt>
                      <c:pt idx="17336">
                        <c:v>2.85975</c:v>
                      </c:pt>
                      <c:pt idx="17337">
                        <c:v>3.1195000000000004</c:v>
                      </c:pt>
                      <c:pt idx="17338">
                        <c:v>2.9085000000000001</c:v>
                      </c:pt>
                      <c:pt idx="17339">
                        <c:v>3.0590000000000002</c:v>
                      </c:pt>
                      <c:pt idx="17340">
                        <c:v>2.7915000000000001</c:v>
                      </c:pt>
                      <c:pt idx="17341">
                        <c:v>3.1872500000000001</c:v>
                      </c:pt>
                      <c:pt idx="17342">
                        <c:v>2.9864999999999999</c:v>
                      </c:pt>
                      <c:pt idx="17343">
                        <c:v>2.9842499999999998</c:v>
                      </c:pt>
                      <c:pt idx="17344">
                        <c:v>2.9987499999999998</c:v>
                      </c:pt>
                      <c:pt idx="17345">
                        <c:v>2.7712499999999998</c:v>
                      </c:pt>
                      <c:pt idx="17346">
                        <c:v>2.7989999999999999</c:v>
                      </c:pt>
                      <c:pt idx="17347">
                        <c:v>2.8752499999999999</c:v>
                      </c:pt>
                      <c:pt idx="17348">
                        <c:v>3.0252499999999998</c:v>
                      </c:pt>
                      <c:pt idx="17349">
                        <c:v>3.12</c:v>
                      </c:pt>
                      <c:pt idx="17350">
                        <c:v>3.4859999999999998</c:v>
                      </c:pt>
                      <c:pt idx="17351">
                        <c:v>3.4712499999999999</c:v>
                      </c:pt>
                      <c:pt idx="17352">
                        <c:v>3.4350000000000001</c:v>
                      </c:pt>
                      <c:pt idx="17353">
                        <c:v>3.3544999999999998</c:v>
                      </c:pt>
                      <c:pt idx="17354">
                        <c:v>3.3027500000000001</c:v>
                      </c:pt>
                      <c:pt idx="17355">
                        <c:v>3.1915</c:v>
                      </c:pt>
                      <c:pt idx="17356">
                        <c:v>3.5862500000000002</c:v>
                      </c:pt>
                      <c:pt idx="17357">
                        <c:v>4.0077499999999997</c:v>
                      </c:pt>
                      <c:pt idx="17358">
                        <c:v>4.1395</c:v>
                      </c:pt>
                      <c:pt idx="17359">
                        <c:v>4.2522500000000001</c:v>
                      </c:pt>
                      <c:pt idx="17360">
                        <c:v>4.3217499999999998</c:v>
                      </c:pt>
                      <c:pt idx="17361">
                        <c:v>4.1067499999999999</c:v>
                      </c:pt>
                      <c:pt idx="17362">
                        <c:v>3.7942499999999999</c:v>
                      </c:pt>
                      <c:pt idx="17363">
                        <c:v>3.6640000000000001</c:v>
                      </c:pt>
                      <c:pt idx="17364">
                        <c:v>3.1595</c:v>
                      </c:pt>
                      <c:pt idx="17365">
                        <c:v>2.976</c:v>
                      </c:pt>
                      <c:pt idx="17366">
                        <c:v>3.0317499999999997</c:v>
                      </c:pt>
                      <c:pt idx="17367">
                        <c:v>3.2255000000000003</c:v>
                      </c:pt>
                      <c:pt idx="17368">
                        <c:v>3.3874999999999997</c:v>
                      </c:pt>
                      <c:pt idx="17369">
                        <c:v>3.4352499999999999</c:v>
                      </c:pt>
                      <c:pt idx="17370">
                        <c:v>3.6350000000000002</c:v>
                      </c:pt>
                      <c:pt idx="17371">
                        <c:v>3.3417500000000002</c:v>
                      </c:pt>
                      <c:pt idx="17372">
                        <c:v>3.5507499999999999</c:v>
                      </c:pt>
                      <c:pt idx="17373">
                        <c:v>3.3537500000000002</c:v>
                      </c:pt>
                      <c:pt idx="17374">
                        <c:v>3.29725</c:v>
                      </c:pt>
                      <c:pt idx="17375">
                        <c:v>3.4997499999999997</c:v>
                      </c:pt>
                      <c:pt idx="17376">
                        <c:v>3.3014999999999999</c:v>
                      </c:pt>
                      <c:pt idx="17377">
                        <c:v>3.4435000000000002</c:v>
                      </c:pt>
                      <c:pt idx="17378">
                        <c:v>3.4712499999999999</c:v>
                      </c:pt>
                      <c:pt idx="17379">
                        <c:v>3.3262499999999999</c:v>
                      </c:pt>
                      <c:pt idx="17380">
                        <c:v>3.6985000000000001</c:v>
                      </c:pt>
                      <c:pt idx="17381">
                        <c:v>3.8247499999999999</c:v>
                      </c:pt>
                      <c:pt idx="17382">
                        <c:v>3.8022499999999999</c:v>
                      </c:pt>
                      <c:pt idx="17383">
                        <c:v>3.786</c:v>
                      </c:pt>
                      <c:pt idx="17384">
                        <c:v>3.28125</c:v>
                      </c:pt>
                      <c:pt idx="17385">
                        <c:v>3.4212500000000001</c:v>
                      </c:pt>
                      <c:pt idx="17386">
                        <c:v>3.23075</c:v>
                      </c:pt>
                      <c:pt idx="17387">
                        <c:v>3.2440000000000002</c:v>
                      </c:pt>
                      <c:pt idx="17388">
                        <c:v>2.78925</c:v>
                      </c:pt>
                      <c:pt idx="17389">
                        <c:v>2.8614999999999999</c:v>
                      </c:pt>
                      <c:pt idx="17390">
                        <c:v>2.6957499999999999</c:v>
                      </c:pt>
                      <c:pt idx="17391">
                        <c:v>2.7782499999999999</c:v>
                      </c:pt>
                      <c:pt idx="17392">
                        <c:v>2.7355</c:v>
                      </c:pt>
                      <c:pt idx="17393">
                        <c:v>2.8192500000000003</c:v>
                      </c:pt>
                      <c:pt idx="17394">
                        <c:v>5.7932500000000005</c:v>
                      </c:pt>
                      <c:pt idx="17395">
                        <c:v>9.5790000000000006</c:v>
                      </c:pt>
                      <c:pt idx="17396">
                        <c:v>10.51125</c:v>
                      </c:pt>
                      <c:pt idx="17397">
                        <c:v>11.1645</c:v>
                      </c:pt>
                      <c:pt idx="17398">
                        <c:v>9.1147500000000008</c:v>
                      </c:pt>
                      <c:pt idx="17399">
                        <c:v>6.0775000000000006</c:v>
                      </c:pt>
                      <c:pt idx="17400">
                        <c:v>5.75075</c:v>
                      </c:pt>
                      <c:pt idx="17401">
                        <c:v>5.5297499999999999</c:v>
                      </c:pt>
                      <c:pt idx="17402">
                        <c:v>5.3362499999999997</c:v>
                      </c:pt>
                      <c:pt idx="17403">
                        <c:v>5.7594999999999992</c:v>
                      </c:pt>
                      <c:pt idx="17404">
                        <c:v>8.0954999999999995</c:v>
                      </c:pt>
                      <c:pt idx="17405">
                        <c:v>11.87975</c:v>
                      </c:pt>
                      <c:pt idx="17406">
                        <c:v>13.48875</c:v>
                      </c:pt>
                      <c:pt idx="17407">
                        <c:v>13.6365</c:v>
                      </c:pt>
                      <c:pt idx="17408">
                        <c:v>12.668249999999999</c:v>
                      </c:pt>
                      <c:pt idx="17409">
                        <c:v>9.7695000000000007</c:v>
                      </c:pt>
                      <c:pt idx="17410">
                        <c:v>9.1382499999999993</c:v>
                      </c:pt>
                      <c:pt idx="17411">
                        <c:v>12.489750000000001</c:v>
                      </c:pt>
                      <c:pt idx="17412">
                        <c:v>14.761249999999999</c:v>
                      </c:pt>
                      <c:pt idx="17413">
                        <c:v>16.512250000000002</c:v>
                      </c:pt>
                      <c:pt idx="17414">
                        <c:v>16.675249999999998</c:v>
                      </c:pt>
                      <c:pt idx="17415">
                        <c:v>13.507250000000001</c:v>
                      </c:pt>
                      <c:pt idx="17416">
                        <c:v>10.847750000000001</c:v>
                      </c:pt>
                      <c:pt idx="17417">
                        <c:v>8.9217499999999994</c:v>
                      </c:pt>
                      <c:pt idx="17418">
                        <c:v>8.3077500000000004</c:v>
                      </c:pt>
                      <c:pt idx="17419">
                        <c:v>7.97525</c:v>
                      </c:pt>
                      <c:pt idx="17420">
                        <c:v>6.9412500000000001</c:v>
                      </c:pt>
                      <c:pt idx="17421">
                        <c:v>6.2797499999999999</c:v>
                      </c:pt>
                      <c:pt idx="17422">
                        <c:v>6.2185000000000006</c:v>
                      </c:pt>
                      <c:pt idx="17423">
                        <c:v>6.0024999999999995</c:v>
                      </c:pt>
                      <c:pt idx="17424">
                        <c:v>6.4729999999999999</c:v>
                      </c:pt>
                      <c:pt idx="17425">
                        <c:v>6.601</c:v>
                      </c:pt>
                      <c:pt idx="17426">
                        <c:v>6.3549999999999995</c:v>
                      </c:pt>
                      <c:pt idx="17427">
                        <c:v>6.0122499999999999</c:v>
                      </c:pt>
                      <c:pt idx="17428">
                        <c:v>6.0477499999999997</c:v>
                      </c:pt>
                      <c:pt idx="17429">
                        <c:v>5.4472500000000004</c:v>
                      </c:pt>
                      <c:pt idx="17430">
                        <c:v>5.5705</c:v>
                      </c:pt>
                      <c:pt idx="17431">
                        <c:v>6.0025000000000004</c:v>
                      </c:pt>
                      <c:pt idx="17432">
                        <c:v>5.6539999999999999</c:v>
                      </c:pt>
                      <c:pt idx="17433">
                        <c:v>5.3380000000000001</c:v>
                      </c:pt>
                      <c:pt idx="17434">
                        <c:v>5.1334999999999997</c:v>
                      </c:pt>
                      <c:pt idx="17435">
                        <c:v>4.4862500000000001</c:v>
                      </c:pt>
                      <c:pt idx="17436">
                        <c:v>4.4247499999999995</c:v>
                      </c:pt>
                      <c:pt idx="17437">
                        <c:v>4.3280000000000003</c:v>
                      </c:pt>
                      <c:pt idx="17438">
                        <c:v>4.1777499999999996</c:v>
                      </c:pt>
                      <c:pt idx="17439">
                        <c:v>4.4332500000000001</c:v>
                      </c:pt>
                      <c:pt idx="17440">
                        <c:v>5.3829999999999991</c:v>
                      </c:pt>
                      <c:pt idx="17441">
                        <c:v>5.8532499999999992</c:v>
                      </c:pt>
                      <c:pt idx="17442">
                        <c:v>6.3654999999999999</c:v>
                      </c:pt>
                      <c:pt idx="17443">
                        <c:v>6.1092500000000003</c:v>
                      </c:pt>
                      <c:pt idx="17444">
                        <c:v>5.9617500000000003</c:v>
                      </c:pt>
                      <c:pt idx="17445">
                        <c:v>6.5389999999999997</c:v>
                      </c:pt>
                      <c:pt idx="17446">
                        <c:v>6.8217499999999998</c:v>
                      </c:pt>
                      <c:pt idx="17447">
                        <c:v>6.9632500000000004</c:v>
                      </c:pt>
                      <c:pt idx="17448">
                        <c:v>6.3620000000000001</c:v>
                      </c:pt>
                      <c:pt idx="17449">
                        <c:v>6.0637499999999998</c:v>
                      </c:pt>
                      <c:pt idx="17450">
                        <c:v>5.7720000000000002</c:v>
                      </c:pt>
                      <c:pt idx="17451">
                        <c:v>6.0649999999999995</c:v>
                      </c:pt>
                      <c:pt idx="17452">
                        <c:v>7.8697499999999998</c:v>
                      </c:pt>
                      <c:pt idx="17453">
                        <c:v>9.6362500000000004</c:v>
                      </c:pt>
                      <c:pt idx="17454">
                        <c:v>11.31575</c:v>
                      </c:pt>
                      <c:pt idx="17455">
                        <c:v>11.095499999999999</c:v>
                      </c:pt>
                      <c:pt idx="17456">
                        <c:v>9.8574999999999999</c:v>
                      </c:pt>
                      <c:pt idx="17457">
                        <c:v>8.0525000000000002</c:v>
                      </c:pt>
                      <c:pt idx="17458">
                        <c:v>7.0730000000000004</c:v>
                      </c:pt>
                      <c:pt idx="17459">
                        <c:v>7.1189999999999998</c:v>
                      </c:pt>
                      <c:pt idx="17460">
                        <c:v>6.6330000000000009</c:v>
                      </c:pt>
                      <c:pt idx="17461">
                        <c:v>6.7882499999999997</c:v>
                      </c:pt>
                      <c:pt idx="17462">
                        <c:v>6.0942499999999997</c:v>
                      </c:pt>
                      <c:pt idx="17463">
                        <c:v>6.0280000000000005</c:v>
                      </c:pt>
                      <c:pt idx="17464">
                        <c:v>6.1252500000000003</c:v>
                      </c:pt>
                      <c:pt idx="17465">
                        <c:v>6.0880000000000001</c:v>
                      </c:pt>
                      <c:pt idx="17466">
                        <c:v>6.4097499999999998</c:v>
                      </c:pt>
                      <c:pt idx="17467">
                        <c:v>6.1159999999999997</c:v>
                      </c:pt>
                      <c:pt idx="17468">
                        <c:v>6.1522499999999996</c:v>
                      </c:pt>
                      <c:pt idx="17469">
                        <c:v>6.4507499999999993</c:v>
                      </c:pt>
                      <c:pt idx="17470">
                        <c:v>7.1687500000000011</c:v>
                      </c:pt>
                      <c:pt idx="17471">
                        <c:v>7.3527500000000003</c:v>
                      </c:pt>
                      <c:pt idx="17472">
                        <c:v>7.4102500000000004</c:v>
                      </c:pt>
                      <c:pt idx="17473">
                        <c:v>7.2945000000000002</c:v>
                      </c:pt>
                      <c:pt idx="17474">
                        <c:v>6.7037499999999994</c:v>
                      </c:pt>
                      <c:pt idx="17475">
                        <c:v>6.2145000000000001</c:v>
                      </c:pt>
                      <c:pt idx="17476">
                        <c:v>6.4380000000000006</c:v>
                      </c:pt>
                      <c:pt idx="17477">
                        <c:v>6.6504999999999992</c:v>
                      </c:pt>
                      <c:pt idx="17478">
                        <c:v>6.4954999999999998</c:v>
                      </c:pt>
                      <c:pt idx="17479">
                        <c:v>7.1432500000000001</c:v>
                      </c:pt>
                      <c:pt idx="17480">
                        <c:v>7.1942499999999994</c:v>
                      </c:pt>
                      <c:pt idx="17481">
                        <c:v>7.4375</c:v>
                      </c:pt>
                      <c:pt idx="17482">
                        <c:v>7.9575000000000005</c:v>
                      </c:pt>
                      <c:pt idx="17483">
                        <c:v>7.3440000000000003</c:v>
                      </c:pt>
                      <c:pt idx="17484">
                        <c:v>6.9060000000000006</c:v>
                      </c:pt>
                      <c:pt idx="17485">
                        <c:v>7.1512500000000001</c:v>
                      </c:pt>
                      <c:pt idx="17486">
                        <c:v>7.7447499999999998</c:v>
                      </c:pt>
                      <c:pt idx="17487">
                        <c:v>7.4422500000000005</c:v>
                      </c:pt>
                      <c:pt idx="17488">
                        <c:v>7.0230000000000006</c:v>
                      </c:pt>
                      <c:pt idx="17489">
                        <c:v>6.77325</c:v>
                      </c:pt>
                      <c:pt idx="17490">
                        <c:v>6.3825000000000003</c:v>
                      </c:pt>
                      <c:pt idx="17491">
                        <c:v>6.5202499999999999</c:v>
                      </c:pt>
                      <c:pt idx="17492">
                        <c:v>7.0685000000000002</c:v>
                      </c:pt>
                      <c:pt idx="17493">
                        <c:v>7.7552500000000002</c:v>
                      </c:pt>
                      <c:pt idx="17494">
                        <c:v>10.509</c:v>
                      </c:pt>
                      <c:pt idx="17495">
                        <c:v>11.766000000000002</c:v>
                      </c:pt>
                      <c:pt idx="17496">
                        <c:v>12.732000000000001</c:v>
                      </c:pt>
                      <c:pt idx="17497">
                        <c:v>13.012500000000001</c:v>
                      </c:pt>
                      <c:pt idx="17498">
                        <c:v>11.192</c:v>
                      </c:pt>
                      <c:pt idx="17499">
                        <c:v>10.301500000000001</c:v>
                      </c:pt>
                      <c:pt idx="17500">
                        <c:v>9.2944999999999993</c:v>
                      </c:pt>
                      <c:pt idx="17501">
                        <c:v>9.3032500000000002</c:v>
                      </c:pt>
                      <c:pt idx="17502">
                        <c:v>8.8612500000000001</c:v>
                      </c:pt>
                      <c:pt idx="17503">
                        <c:v>9.5577499999999986</c:v>
                      </c:pt>
                      <c:pt idx="17504">
                        <c:v>9.2637499999999999</c:v>
                      </c:pt>
                      <c:pt idx="17505">
                        <c:v>9.0024999999999995</c:v>
                      </c:pt>
                      <c:pt idx="17506">
                        <c:v>7.5465</c:v>
                      </c:pt>
                      <c:pt idx="17507">
                        <c:v>8.0310000000000006</c:v>
                      </c:pt>
                      <c:pt idx="17508">
                        <c:v>8.2597500000000004</c:v>
                      </c:pt>
                      <c:pt idx="17509">
                        <c:v>8.4447499999999991</c:v>
                      </c:pt>
                      <c:pt idx="17510">
                        <c:v>8.2729999999999997</c:v>
                      </c:pt>
                      <c:pt idx="17511">
                        <c:v>7.5609999999999999</c:v>
                      </c:pt>
                      <c:pt idx="17512">
                        <c:v>7.4037499999999996</c:v>
                      </c:pt>
                      <c:pt idx="17513">
                        <c:v>8.5267499999999998</c:v>
                      </c:pt>
                      <c:pt idx="17514">
                        <c:v>10.955</c:v>
                      </c:pt>
                      <c:pt idx="17515">
                        <c:v>11.975000000000001</c:v>
                      </c:pt>
                      <c:pt idx="17516">
                        <c:v>12.564500000000001</c:v>
                      </c:pt>
                      <c:pt idx="17517">
                        <c:v>13.52725</c:v>
                      </c:pt>
                      <c:pt idx="17518">
                        <c:v>13.27075</c:v>
                      </c:pt>
                      <c:pt idx="17519">
                        <c:v>14.858999999999998</c:v>
                      </c:pt>
                      <c:pt idx="17520">
                        <c:v>15.6045</c:v>
                      </c:pt>
                      <c:pt idx="17521">
                        <c:v>14.368749999999999</c:v>
                      </c:pt>
                      <c:pt idx="17522">
                        <c:v>11.768000000000001</c:v>
                      </c:pt>
                      <c:pt idx="17523">
                        <c:v>10.124500000000001</c:v>
                      </c:pt>
                      <c:pt idx="17524">
                        <c:v>8.6137499999999996</c:v>
                      </c:pt>
                      <c:pt idx="17525">
                        <c:v>7.5342500000000001</c:v>
                      </c:pt>
                      <c:pt idx="17526">
                        <c:v>7.2512499999999989</c:v>
                      </c:pt>
                      <c:pt idx="17527">
                        <c:v>6.5802500000000004</c:v>
                      </c:pt>
                      <c:pt idx="17528">
                        <c:v>6.0922499999999999</c:v>
                      </c:pt>
                      <c:pt idx="17529">
                        <c:v>6.3945000000000007</c:v>
                      </c:pt>
                      <c:pt idx="17530">
                        <c:v>6.6204999999999998</c:v>
                      </c:pt>
                      <c:pt idx="17531">
                        <c:v>6.5717499999999998</c:v>
                      </c:pt>
                      <c:pt idx="17532">
                        <c:v>6.2427499999999991</c:v>
                      </c:pt>
                      <c:pt idx="17533">
                        <c:v>6.3357499999999991</c:v>
                      </c:pt>
                      <c:pt idx="17534">
                        <c:v>6.7089999999999996</c:v>
                      </c:pt>
                      <c:pt idx="17535">
                        <c:v>6.4067499999999997</c:v>
                      </c:pt>
                      <c:pt idx="17536">
                        <c:v>6.8919999999999995</c:v>
                      </c:pt>
                      <c:pt idx="17537">
                        <c:v>6.7545000000000002</c:v>
                      </c:pt>
                      <c:pt idx="17538">
                        <c:v>6.2682500000000001</c:v>
                      </c:pt>
                      <c:pt idx="17539">
                        <c:v>6.1427500000000004</c:v>
                      </c:pt>
                      <c:pt idx="17540">
                        <c:v>5.4292499999999997</c:v>
                      </c:pt>
                      <c:pt idx="17541">
                        <c:v>5.2562499999999996</c:v>
                      </c:pt>
                      <c:pt idx="17542">
                        <c:v>5.6114999999999995</c:v>
                      </c:pt>
                      <c:pt idx="17543">
                        <c:v>6.3827499999999997</c:v>
                      </c:pt>
                      <c:pt idx="17544">
                        <c:v>6.7984999999999998</c:v>
                      </c:pt>
                      <c:pt idx="17545">
                        <c:v>7.1865000000000006</c:v>
                      </c:pt>
                      <c:pt idx="17546">
                        <c:v>6.9605000000000006</c:v>
                      </c:pt>
                      <c:pt idx="17547">
                        <c:v>6.2190000000000003</c:v>
                      </c:pt>
                      <c:pt idx="17548">
                        <c:v>6.85825</c:v>
                      </c:pt>
                      <c:pt idx="17549">
                        <c:v>6.6440000000000001</c:v>
                      </c:pt>
                      <c:pt idx="17550">
                        <c:v>6.9424999999999999</c:v>
                      </c:pt>
                      <c:pt idx="17551">
                        <c:v>6.9967499999999996</c:v>
                      </c:pt>
                      <c:pt idx="17552">
                        <c:v>6.2919999999999998</c:v>
                      </c:pt>
                      <c:pt idx="17553">
                        <c:v>6.4624999999999995</c:v>
                      </c:pt>
                      <c:pt idx="17554">
                        <c:v>6.0794999999999995</c:v>
                      </c:pt>
                      <c:pt idx="17555">
                        <c:v>6.7207499999999998</c:v>
                      </c:pt>
                      <c:pt idx="17556">
                        <c:v>6.9097499999999998</c:v>
                      </c:pt>
                      <c:pt idx="17557">
                        <c:v>6.7919999999999998</c:v>
                      </c:pt>
                      <c:pt idx="17558">
                        <c:v>7.1662499999999998</c:v>
                      </c:pt>
                      <c:pt idx="17559">
                        <c:v>6.4777499999999995</c:v>
                      </c:pt>
                      <c:pt idx="17560">
                        <c:v>6.1742499999999998</c:v>
                      </c:pt>
                      <c:pt idx="17561">
                        <c:v>5.3807499999999999</c:v>
                      </c:pt>
                      <c:pt idx="17562">
                        <c:v>6.1037500000000007</c:v>
                      </c:pt>
                      <c:pt idx="17563">
                        <c:v>6.39175</c:v>
                      </c:pt>
                      <c:pt idx="17564">
                        <c:v>6.6950000000000003</c:v>
                      </c:pt>
                      <c:pt idx="17565">
                        <c:v>6.5614999999999997</c:v>
                      </c:pt>
                      <c:pt idx="17566">
                        <c:v>5.5072499999999991</c:v>
                      </c:pt>
                      <c:pt idx="17567">
                        <c:v>5.282</c:v>
                      </c:pt>
                      <c:pt idx="17568">
                        <c:v>4.6579999999999995</c:v>
                      </c:pt>
                      <c:pt idx="17569">
                        <c:v>4.5960000000000001</c:v>
                      </c:pt>
                      <c:pt idx="17570">
                        <c:v>8.3672500000000003</c:v>
                      </c:pt>
                      <c:pt idx="17571">
                        <c:v>10.928000000000001</c:v>
                      </c:pt>
                      <c:pt idx="17572">
                        <c:v>17.615500000000001</c:v>
                      </c:pt>
                      <c:pt idx="17573">
                        <c:v>17.60275</c:v>
                      </c:pt>
                      <c:pt idx="17574">
                        <c:v>18.13775</c:v>
                      </c:pt>
                      <c:pt idx="17575">
                        <c:v>17.749499999999998</c:v>
                      </c:pt>
                      <c:pt idx="17576">
                        <c:v>17.707000000000001</c:v>
                      </c:pt>
                      <c:pt idx="17577">
                        <c:v>20.727</c:v>
                      </c:pt>
                      <c:pt idx="17578">
                        <c:v>21.907499999999999</c:v>
                      </c:pt>
                      <c:pt idx="17579">
                        <c:v>21.11525</c:v>
                      </c:pt>
                      <c:pt idx="17580">
                        <c:v>11.909000000000001</c:v>
                      </c:pt>
                      <c:pt idx="17581">
                        <c:v>11.228000000000002</c:v>
                      </c:pt>
                      <c:pt idx="17582">
                        <c:v>11.385999999999999</c:v>
                      </c:pt>
                      <c:pt idx="17583">
                        <c:v>11.42075</c:v>
                      </c:pt>
                      <c:pt idx="17584">
                        <c:v>10.1005</c:v>
                      </c:pt>
                      <c:pt idx="17585">
                        <c:v>9.1707499999999982</c:v>
                      </c:pt>
                      <c:pt idx="17586">
                        <c:v>8.3454999999999995</c:v>
                      </c:pt>
                      <c:pt idx="17587">
                        <c:v>8.1009999999999991</c:v>
                      </c:pt>
                      <c:pt idx="17588">
                        <c:v>8.2545000000000002</c:v>
                      </c:pt>
                      <c:pt idx="17589">
                        <c:v>8.2962500000000006</c:v>
                      </c:pt>
                      <c:pt idx="17590">
                        <c:v>8.1950000000000003</c:v>
                      </c:pt>
                      <c:pt idx="17591">
                        <c:v>7.7245000000000008</c:v>
                      </c:pt>
                      <c:pt idx="17592">
                        <c:v>6.625</c:v>
                      </c:pt>
                      <c:pt idx="17593">
                        <c:v>6.0392499999999991</c:v>
                      </c:pt>
                      <c:pt idx="17594">
                        <c:v>6.3145000000000007</c:v>
                      </c:pt>
                      <c:pt idx="17595">
                        <c:v>6.3745000000000003</c:v>
                      </c:pt>
                      <c:pt idx="17596">
                        <c:v>6.4162499999999998</c:v>
                      </c:pt>
                      <c:pt idx="17597">
                        <c:v>6.4960000000000004</c:v>
                      </c:pt>
                      <c:pt idx="17598">
                        <c:v>6.3867500000000001</c:v>
                      </c:pt>
                      <c:pt idx="17599">
                        <c:v>5.8915000000000006</c:v>
                      </c:pt>
                      <c:pt idx="17600">
                        <c:v>5.6922500000000005</c:v>
                      </c:pt>
                      <c:pt idx="17601">
                        <c:v>5.8222500000000004</c:v>
                      </c:pt>
                      <c:pt idx="17602">
                        <c:v>5.3807500000000008</c:v>
                      </c:pt>
                      <c:pt idx="17603">
                        <c:v>6.1557500000000012</c:v>
                      </c:pt>
                      <c:pt idx="17604">
                        <c:v>6.0992500000000005</c:v>
                      </c:pt>
                      <c:pt idx="17605">
                        <c:v>5.8595000000000006</c:v>
                      </c:pt>
                      <c:pt idx="17606">
                        <c:v>6.1875</c:v>
                      </c:pt>
                      <c:pt idx="17607">
                        <c:v>5.5482500000000003</c:v>
                      </c:pt>
                      <c:pt idx="17608">
                        <c:v>5.4872500000000004</c:v>
                      </c:pt>
                      <c:pt idx="17609">
                        <c:v>5.4882499999999999</c:v>
                      </c:pt>
                      <c:pt idx="17610">
                        <c:v>5.085</c:v>
                      </c:pt>
                      <c:pt idx="17611">
                        <c:v>4.8922499999999998</c:v>
                      </c:pt>
                      <c:pt idx="17612">
                        <c:v>5.1832499999999992</c:v>
                      </c:pt>
                      <c:pt idx="17613">
                        <c:v>5.1212499999999999</c:v>
                      </c:pt>
                      <c:pt idx="17614">
                        <c:v>5.5327500000000001</c:v>
                      </c:pt>
                      <c:pt idx="17615">
                        <c:v>5.7327500000000002</c:v>
                      </c:pt>
                      <c:pt idx="17616">
                        <c:v>5.7807499999999994</c:v>
                      </c:pt>
                      <c:pt idx="17617">
                        <c:v>5.5532500000000002</c:v>
                      </c:pt>
                      <c:pt idx="17618">
                        <c:v>5.2744999999999997</c:v>
                      </c:pt>
                      <c:pt idx="17619">
                        <c:v>4.9275000000000002</c:v>
                      </c:pt>
                      <c:pt idx="17620">
                        <c:v>4.4952500000000004</c:v>
                      </c:pt>
                      <c:pt idx="17621">
                        <c:v>5.1517499999999998</c:v>
                      </c:pt>
                      <c:pt idx="17622">
                        <c:v>5.7302499999999998</c:v>
                      </c:pt>
                      <c:pt idx="17623">
                        <c:v>5.4392499999999995</c:v>
                      </c:pt>
                      <c:pt idx="17624">
                        <c:v>5.0215000000000005</c:v>
                      </c:pt>
                      <c:pt idx="17625">
                        <c:v>4.7622500000000008</c:v>
                      </c:pt>
                      <c:pt idx="17626">
                        <c:v>4.8947500000000002</c:v>
                      </c:pt>
                      <c:pt idx="17627">
                        <c:v>6.6944999999999997</c:v>
                      </c:pt>
                      <c:pt idx="17628">
                        <c:v>9.4915000000000003</c:v>
                      </c:pt>
                      <c:pt idx="17629">
                        <c:v>10.7005</c:v>
                      </c:pt>
                      <c:pt idx="17630">
                        <c:v>11.128</c:v>
                      </c:pt>
                      <c:pt idx="17631">
                        <c:v>9.5102499999999992</c:v>
                      </c:pt>
                      <c:pt idx="17632">
                        <c:v>7.66</c:v>
                      </c:pt>
                      <c:pt idx="17633">
                        <c:v>6.5500000000000007</c:v>
                      </c:pt>
                      <c:pt idx="17634">
                        <c:v>5.9842500000000003</c:v>
                      </c:pt>
                      <c:pt idx="17635">
                        <c:v>6.4380000000000006</c:v>
                      </c:pt>
                      <c:pt idx="17636">
                        <c:v>5.9935000000000009</c:v>
                      </c:pt>
                      <c:pt idx="17637">
                        <c:v>6.0662500000000001</c:v>
                      </c:pt>
                      <c:pt idx="17638">
                        <c:v>6.4857499999999995</c:v>
                      </c:pt>
                      <c:pt idx="17639">
                        <c:v>6.2197499999999994</c:v>
                      </c:pt>
                      <c:pt idx="17640">
                        <c:v>6.1102499999999997</c:v>
                      </c:pt>
                      <c:pt idx="17641">
                        <c:v>6.3262499999999999</c:v>
                      </c:pt>
                      <c:pt idx="17642">
                        <c:v>6.1315</c:v>
                      </c:pt>
                      <c:pt idx="17643">
                        <c:v>6.2969999999999997</c:v>
                      </c:pt>
                      <c:pt idx="17644">
                        <c:v>6.3439999999999994</c:v>
                      </c:pt>
                      <c:pt idx="17645">
                        <c:v>6.5475000000000003</c:v>
                      </c:pt>
                      <c:pt idx="17646">
                        <c:v>6.1582499999999998</c:v>
                      </c:pt>
                      <c:pt idx="17647">
                        <c:v>5.9130000000000003</c:v>
                      </c:pt>
                      <c:pt idx="17648">
                        <c:v>5.9239999999999995</c:v>
                      </c:pt>
                      <c:pt idx="17649">
                        <c:v>5.6342500000000006</c:v>
                      </c:pt>
                      <c:pt idx="17650">
                        <c:v>5.6487500000000006</c:v>
                      </c:pt>
                      <c:pt idx="17651">
                        <c:v>6.1767500000000002</c:v>
                      </c:pt>
                      <c:pt idx="17652">
                        <c:v>6.1647500000000006</c:v>
                      </c:pt>
                      <c:pt idx="17653">
                        <c:v>5.9342500000000005</c:v>
                      </c:pt>
                      <c:pt idx="17654">
                        <c:v>6.3577500000000002</c:v>
                      </c:pt>
                      <c:pt idx="17655">
                        <c:v>5.75875</c:v>
                      </c:pt>
                      <c:pt idx="17656">
                        <c:v>5.5969999999999995</c:v>
                      </c:pt>
                      <c:pt idx="17657">
                        <c:v>5.5997499999999993</c:v>
                      </c:pt>
                      <c:pt idx="17658">
                        <c:v>5.242</c:v>
                      </c:pt>
                      <c:pt idx="17659">
                        <c:v>5.266</c:v>
                      </c:pt>
                      <c:pt idx="17660">
                        <c:v>5.2442500000000001</c:v>
                      </c:pt>
                      <c:pt idx="17661">
                        <c:v>5.3872499999999999</c:v>
                      </c:pt>
                      <c:pt idx="17662">
                        <c:v>5.7867499999999996</c:v>
                      </c:pt>
                      <c:pt idx="17663">
                        <c:v>6.0659999999999998</c:v>
                      </c:pt>
                      <c:pt idx="17664">
                        <c:v>6.3625000000000007</c:v>
                      </c:pt>
                      <c:pt idx="17665">
                        <c:v>5.9262499999999996</c:v>
                      </c:pt>
                      <c:pt idx="17666">
                        <c:v>5.4257500000000007</c:v>
                      </c:pt>
                      <c:pt idx="17667">
                        <c:v>5.0422499999999992</c:v>
                      </c:pt>
                      <c:pt idx="17668">
                        <c:v>4.7847499999999998</c:v>
                      </c:pt>
                      <c:pt idx="17669">
                        <c:v>4.8002500000000001</c:v>
                      </c:pt>
                      <c:pt idx="17670">
                        <c:v>4.8925000000000001</c:v>
                      </c:pt>
                      <c:pt idx="17671">
                        <c:v>4.6637500000000003</c:v>
                      </c:pt>
                      <c:pt idx="17672">
                        <c:v>4.5477500000000006</c:v>
                      </c:pt>
                      <c:pt idx="17673">
                        <c:v>4.2292500000000004</c:v>
                      </c:pt>
                      <c:pt idx="17674">
                        <c:v>5.01675</c:v>
                      </c:pt>
                      <c:pt idx="17675">
                        <c:v>5.8082500000000001</c:v>
                      </c:pt>
                      <c:pt idx="17676">
                        <c:v>6.4017500000000007</c:v>
                      </c:pt>
                      <c:pt idx="17677">
                        <c:v>6.7270000000000003</c:v>
                      </c:pt>
                      <c:pt idx="17678">
                        <c:v>6.4350000000000005</c:v>
                      </c:pt>
                      <c:pt idx="17679">
                        <c:v>5.7650000000000006</c:v>
                      </c:pt>
                      <c:pt idx="17680">
                        <c:v>5.9192500000000008</c:v>
                      </c:pt>
                      <c:pt idx="17681">
                        <c:v>5.7134999999999998</c:v>
                      </c:pt>
                      <c:pt idx="17682">
                        <c:v>5.6427500000000004</c:v>
                      </c:pt>
                      <c:pt idx="17683">
                        <c:v>5.8994999999999997</c:v>
                      </c:pt>
                      <c:pt idx="17684">
                        <c:v>5.4117500000000005</c:v>
                      </c:pt>
                      <c:pt idx="17685">
                        <c:v>5.8494999999999999</c:v>
                      </c:pt>
                      <c:pt idx="17686">
                        <c:v>5.968</c:v>
                      </c:pt>
                      <c:pt idx="17687">
                        <c:v>6.0277499999999993</c:v>
                      </c:pt>
                      <c:pt idx="17688">
                        <c:v>6.1592500000000001</c:v>
                      </c:pt>
                      <c:pt idx="17689">
                        <c:v>5.4132499999999997</c:v>
                      </c:pt>
                      <c:pt idx="17690">
                        <c:v>5.5359999999999996</c:v>
                      </c:pt>
                      <c:pt idx="17691">
                        <c:v>5.3644999999999996</c:v>
                      </c:pt>
                      <c:pt idx="17692">
                        <c:v>4.9422499999999996</c:v>
                      </c:pt>
                      <c:pt idx="17693">
                        <c:v>4.6665000000000001</c:v>
                      </c:pt>
                      <c:pt idx="17694">
                        <c:v>4.9055</c:v>
                      </c:pt>
                      <c:pt idx="17695">
                        <c:v>5.0534999999999997</c:v>
                      </c:pt>
                      <c:pt idx="17696">
                        <c:v>4.7915000000000001</c:v>
                      </c:pt>
                      <c:pt idx="17697">
                        <c:v>4.3810000000000002</c:v>
                      </c:pt>
                      <c:pt idx="17698">
                        <c:v>4.4947500000000007</c:v>
                      </c:pt>
                      <c:pt idx="17699">
                        <c:v>5.25075</c:v>
                      </c:pt>
                      <c:pt idx="17700">
                        <c:v>6.0084999999999997</c:v>
                      </c:pt>
                      <c:pt idx="17701">
                        <c:v>6.2872499999999993</c:v>
                      </c:pt>
                      <c:pt idx="17702">
                        <c:v>6.1485000000000003</c:v>
                      </c:pt>
                      <c:pt idx="17703">
                        <c:v>5.8267500000000005</c:v>
                      </c:pt>
                      <c:pt idx="17704">
                        <c:v>5.2622499999999999</c:v>
                      </c:pt>
                      <c:pt idx="17705">
                        <c:v>4.85825</c:v>
                      </c:pt>
                      <c:pt idx="17706">
                        <c:v>4.1955</c:v>
                      </c:pt>
                      <c:pt idx="17707">
                        <c:v>4.0455000000000005</c:v>
                      </c:pt>
                      <c:pt idx="17708">
                        <c:v>4.2737500000000006</c:v>
                      </c:pt>
                      <c:pt idx="17709">
                        <c:v>4.5747499999999999</c:v>
                      </c:pt>
                      <c:pt idx="17710">
                        <c:v>4.3832500000000003</c:v>
                      </c:pt>
                      <c:pt idx="17711">
                        <c:v>3.8740000000000001</c:v>
                      </c:pt>
                      <c:pt idx="17712">
                        <c:v>3.7612500000000004</c:v>
                      </c:pt>
                      <c:pt idx="17713">
                        <c:v>3.3075000000000001</c:v>
                      </c:pt>
                      <c:pt idx="17714">
                        <c:v>3.3552499999999998</c:v>
                      </c:pt>
                      <c:pt idx="17715">
                        <c:v>3.3867500000000001</c:v>
                      </c:pt>
                      <c:pt idx="17716">
                        <c:v>3.2934999999999999</c:v>
                      </c:pt>
                      <c:pt idx="17717">
                        <c:v>3.33575</c:v>
                      </c:pt>
                      <c:pt idx="17718">
                        <c:v>3.1859999999999999</c:v>
                      </c:pt>
                      <c:pt idx="17719">
                        <c:v>3.0109999999999997</c:v>
                      </c:pt>
                      <c:pt idx="17720">
                        <c:v>3.0964999999999998</c:v>
                      </c:pt>
                      <c:pt idx="17721">
                        <c:v>3.3807500000000004</c:v>
                      </c:pt>
                      <c:pt idx="17722">
                        <c:v>3.5912500000000001</c:v>
                      </c:pt>
                      <c:pt idx="17723">
                        <c:v>3.6015000000000001</c:v>
                      </c:pt>
                      <c:pt idx="17724">
                        <c:v>3.6622500000000002</c:v>
                      </c:pt>
                      <c:pt idx="17725">
                        <c:v>3.43675</c:v>
                      </c:pt>
                      <c:pt idx="17726">
                        <c:v>3.3025000000000002</c:v>
                      </c:pt>
                      <c:pt idx="17727">
                        <c:v>3.3522500000000002</c:v>
                      </c:pt>
                      <c:pt idx="17728">
                        <c:v>3.351</c:v>
                      </c:pt>
                      <c:pt idx="17729">
                        <c:v>3.1937500000000001</c:v>
                      </c:pt>
                      <c:pt idx="17730">
                        <c:v>2.9195000000000002</c:v>
                      </c:pt>
                      <c:pt idx="17731">
                        <c:v>3.0294999999999996</c:v>
                      </c:pt>
                      <c:pt idx="17732">
                        <c:v>3.21075</c:v>
                      </c:pt>
                      <c:pt idx="17733">
                        <c:v>3.1997499999999999</c:v>
                      </c:pt>
                      <c:pt idx="17734">
                        <c:v>3.4297500000000003</c:v>
                      </c:pt>
                      <c:pt idx="17735">
                        <c:v>3.2737500000000006</c:v>
                      </c:pt>
                      <c:pt idx="17736">
                        <c:v>3.1277500000000003</c:v>
                      </c:pt>
                      <c:pt idx="17737">
                        <c:v>3.3904999999999998</c:v>
                      </c:pt>
                      <c:pt idx="17738">
                        <c:v>3.4415</c:v>
                      </c:pt>
                      <c:pt idx="17739">
                        <c:v>3.5797500000000002</c:v>
                      </c:pt>
                      <c:pt idx="17740">
                        <c:v>3.4670000000000001</c:v>
                      </c:pt>
                      <c:pt idx="17741">
                        <c:v>3.1752500000000001</c:v>
                      </c:pt>
                      <c:pt idx="17742">
                        <c:v>3.2989999999999995</c:v>
                      </c:pt>
                      <c:pt idx="17743">
                        <c:v>3.1185</c:v>
                      </c:pt>
                      <c:pt idx="17744">
                        <c:v>3.1959999999999997</c:v>
                      </c:pt>
                      <c:pt idx="17745">
                        <c:v>4.3484999999999996</c:v>
                      </c:pt>
                      <c:pt idx="17746">
                        <c:v>6.3859999999999992</c:v>
                      </c:pt>
                      <c:pt idx="17747">
                        <c:v>8.7750000000000004</c:v>
                      </c:pt>
                      <c:pt idx="17748">
                        <c:v>11.73475</c:v>
                      </c:pt>
                      <c:pt idx="17749">
                        <c:v>12.361999999999998</c:v>
                      </c:pt>
                      <c:pt idx="17750">
                        <c:v>12.753</c:v>
                      </c:pt>
                      <c:pt idx="17751">
                        <c:v>11.215</c:v>
                      </c:pt>
                      <c:pt idx="17752">
                        <c:v>4.9307499999999997</c:v>
                      </c:pt>
                      <c:pt idx="17753">
                        <c:v>4.6219999999999999</c:v>
                      </c:pt>
                      <c:pt idx="17754">
                        <c:v>4.8542499999999995</c:v>
                      </c:pt>
                      <c:pt idx="17755">
                        <c:v>4.8529999999999998</c:v>
                      </c:pt>
                      <c:pt idx="17756">
                        <c:v>4.3474999999999993</c:v>
                      </c:pt>
                      <c:pt idx="17757">
                        <c:v>4.6669999999999998</c:v>
                      </c:pt>
                      <c:pt idx="17758">
                        <c:v>6.2509999999999994</c:v>
                      </c:pt>
                      <c:pt idx="17759">
                        <c:v>7.7167499999999993</c:v>
                      </c:pt>
                      <c:pt idx="17760">
                        <c:v>8.8734999999999999</c:v>
                      </c:pt>
                      <c:pt idx="17761">
                        <c:v>8.6202500000000004</c:v>
                      </c:pt>
                      <c:pt idx="17762">
                        <c:v>10.24625</c:v>
                      </c:pt>
                      <c:pt idx="17763">
                        <c:v>11.71175</c:v>
                      </c:pt>
                      <c:pt idx="17764">
                        <c:v>12.79175</c:v>
                      </c:pt>
                      <c:pt idx="17765">
                        <c:v>13.22</c:v>
                      </c:pt>
                      <c:pt idx="17766">
                        <c:v>11.19275</c:v>
                      </c:pt>
                      <c:pt idx="17767">
                        <c:v>9.2379999999999995</c:v>
                      </c:pt>
                      <c:pt idx="17768">
                        <c:v>8.2645</c:v>
                      </c:pt>
                      <c:pt idx="17769">
                        <c:v>7.0867500000000003</c:v>
                      </c:pt>
                      <c:pt idx="17770">
                        <c:v>7.5135000000000005</c:v>
                      </c:pt>
                      <c:pt idx="17771">
                        <c:v>11.523249999999999</c:v>
                      </c:pt>
                      <c:pt idx="17772">
                        <c:v>13.101999999999999</c:v>
                      </c:pt>
                      <c:pt idx="17773">
                        <c:v>15.96425</c:v>
                      </c:pt>
                      <c:pt idx="17774">
                        <c:v>16.820249999999998</c:v>
                      </c:pt>
                      <c:pt idx="17775">
                        <c:v>14.370000000000001</c:v>
                      </c:pt>
                      <c:pt idx="17776">
                        <c:v>13.551749999999998</c:v>
                      </c:pt>
                      <c:pt idx="17777">
                        <c:v>10.81475</c:v>
                      </c:pt>
                      <c:pt idx="17778">
                        <c:v>9.5157500000000006</c:v>
                      </c:pt>
                      <c:pt idx="17779">
                        <c:v>8.298</c:v>
                      </c:pt>
                      <c:pt idx="17780">
                        <c:v>7.5330000000000004</c:v>
                      </c:pt>
                      <c:pt idx="17781">
                        <c:v>7.1404999999999994</c:v>
                      </c:pt>
                      <c:pt idx="17782">
                        <c:v>7.4647500000000004</c:v>
                      </c:pt>
                      <c:pt idx="17783">
                        <c:v>9.7777500000000011</c:v>
                      </c:pt>
                      <c:pt idx="17784">
                        <c:v>10.16075</c:v>
                      </c:pt>
                      <c:pt idx="17785">
                        <c:v>10.772</c:v>
                      </c:pt>
                      <c:pt idx="17786">
                        <c:v>8.1864999999999988</c:v>
                      </c:pt>
                      <c:pt idx="17787">
                        <c:v>7.598749999999999</c:v>
                      </c:pt>
                      <c:pt idx="17788">
                        <c:v>6.2140000000000004</c:v>
                      </c:pt>
                      <c:pt idx="17789">
                        <c:v>6.5250000000000004</c:v>
                      </c:pt>
                      <c:pt idx="17790">
                        <c:v>6.4630000000000001</c:v>
                      </c:pt>
                      <c:pt idx="17791">
                        <c:v>5.9867499999999998</c:v>
                      </c:pt>
                      <c:pt idx="17792">
                        <c:v>6.5434999999999999</c:v>
                      </c:pt>
                      <c:pt idx="17793">
                        <c:v>5.7447500000000007</c:v>
                      </c:pt>
                      <c:pt idx="17794">
                        <c:v>6.2387500000000005</c:v>
                      </c:pt>
                      <c:pt idx="17795">
                        <c:v>6.5017500000000004</c:v>
                      </c:pt>
                      <c:pt idx="17796">
                        <c:v>6.6769999999999996</c:v>
                      </c:pt>
                      <c:pt idx="17797">
                        <c:v>6.224499999999999</c:v>
                      </c:pt>
                      <c:pt idx="17798">
                        <c:v>6.2324999999999999</c:v>
                      </c:pt>
                      <c:pt idx="17799">
                        <c:v>5.3797499999999996</c:v>
                      </c:pt>
                      <c:pt idx="17800">
                        <c:v>5.0650000000000004</c:v>
                      </c:pt>
                      <c:pt idx="17801">
                        <c:v>4.7679999999999998</c:v>
                      </c:pt>
                      <c:pt idx="17802">
                        <c:v>4.3029999999999999</c:v>
                      </c:pt>
                      <c:pt idx="17803">
                        <c:v>4.2324999999999999</c:v>
                      </c:pt>
                      <c:pt idx="17804">
                        <c:v>3.8242500000000001</c:v>
                      </c:pt>
                      <c:pt idx="17805">
                        <c:v>3.4105000000000003</c:v>
                      </c:pt>
                      <c:pt idx="17806">
                        <c:v>3.7865000000000002</c:v>
                      </c:pt>
                      <c:pt idx="17807">
                        <c:v>3.7594999999999996</c:v>
                      </c:pt>
                      <c:pt idx="17808">
                        <c:v>3.8614999999999999</c:v>
                      </c:pt>
                      <c:pt idx="17809">
                        <c:v>4.0519999999999996</c:v>
                      </c:pt>
                      <c:pt idx="17810">
                        <c:v>3.9087499999999995</c:v>
                      </c:pt>
                      <c:pt idx="17811">
                        <c:v>4.1372499999999999</c:v>
                      </c:pt>
                      <c:pt idx="17812">
                        <c:v>4.57775</c:v>
                      </c:pt>
                      <c:pt idx="17813">
                        <c:v>4.7067500000000004</c:v>
                      </c:pt>
                      <c:pt idx="17814">
                        <c:v>4.353250000000001</c:v>
                      </c:pt>
                      <c:pt idx="17815">
                        <c:v>4.2560000000000002</c:v>
                      </c:pt>
                      <c:pt idx="17816">
                        <c:v>4.3739999999999997</c:v>
                      </c:pt>
                      <c:pt idx="17817">
                        <c:v>4.6552499999999997</c:v>
                      </c:pt>
                      <c:pt idx="17818">
                        <c:v>4.9060000000000006</c:v>
                      </c:pt>
                      <c:pt idx="17819">
                        <c:v>4.9459999999999997</c:v>
                      </c:pt>
                      <c:pt idx="17820">
                        <c:v>4.6592500000000001</c:v>
                      </c:pt>
                      <c:pt idx="17821">
                        <c:v>4.3220000000000001</c:v>
                      </c:pt>
                      <c:pt idx="17822">
                        <c:v>4.6972500000000004</c:v>
                      </c:pt>
                      <c:pt idx="17823">
                        <c:v>4.8550000000000004</c:v>
                      </c:pt>
                      <c:pt idx="17824">
                        <c:v>4.9550000000000001</c:v>
                      </c:pt>
                      <c:pt idx="17825">
                        <c:v>4.9737499999999999</c:v>
                      </c:pt>
                      <c:pt idx="17826">
                        <c:v>4.4295</c:v>
                      </c:pt>
                      <c:pt idx="17827">
                        <c:v>4.0314999999999994</c:v>
                      </c:pt>
                      <c:pt idx="17828">
                        <c:v>3.5194999999999999</c:v>
                      </c:pt>
                      <c:pt idx="17829">
                        <c:v>3.5002499999999999</c:v>
                      </c:pt>
                      <c:pt idx="17830">
                        <c:v>3.6447500000000002</c:v>
                      </c:pt>
                      <c:pt idx="17831">
                        <c:v>3.4872499999999995</c:v>
                      </c:pt>
                      <c:pt idx="17832">
                        <c:v>3.6835</c:v>
                      </c:pt>
                      <c:pt idx="17833">
                        <c:v>3.6309999999999998</c:v>
                      </c:pt>
                      <c:pt idx="17834">
                        <c:v>3.5295000000000001</c:v>
                      </c:pt>
                      <c:pt idx="17835">
                        <c:v>3.22925</c:v>
                      </c:pt>
                      <c:pt idx="17836">
                        <c:v>2.9950000000000001</c:v>
                      </c:pt>
                      <c:pt idx="17837">
                        <c:v>2.9575</c:v>
                      </c:pt>
                      <c:pt idx="17838">
                        <c:v>3.0522499999999999</c:v>
                      </c:pt>
                      <c:pt idx="17839">
                        <c:v>3.5332499999999998</c:v>
                      </c:pt>
                      <c:pt idx="17840">
                        <c:v>3.51125</c:v>
                      </c:pt>
                      <c:pt idx="17841">
                        <c:v>3.661</c:v>
                      </c:pt>
                      <c:pt idx="17842">
                        <c:v>3.4712500000000004</c:v>
                      </c:pt>
                      <c:pt idx="17843">
                        <c:v>3.4585000000000004</c:v>
                      </c:pt>
                      <c:pt idx="17844">
                        <c:v>3.6610000000000005</c:v>
                      </c:pt>
                      <c:pt idx="17845">
                        <c:v>3.7092499999999999</c:v>
                      </c:pt>
                      <c:pt idx="17846">
                        <c:v>3.7325000000000004</c:v>
                      </c:pt>
                      <c:pt idx="17847">
                        <c:v>3.6937500000000005</c:v>
                      </c:pt>
                      <c:pt idx="17848">
                        <c:v>3.3082499999999997</c:v>
                      </c:pt>
                      <c:pt idx="17849">
                        <c:v>3.1705000000000001</c:v>
                      </c:pt>
                      <c:pt idx="17850">
                        <c:v>3.2115</c:v>
                      </c:pt>
                      <c:pt idx="17851">
                        <c:v>3.1165000000000003</c:v>
                      </c:pt>
                      <c:pt idx="17852">
                        <c:v>3.2742499999999999</c:v>
                      </c:pt>
                      <c:pt idx="17853">
                        <c:v>3.3772499999999996</c:v>
                      </c:pt>
                      <c:pt idx="17854">
                        <c:v>3.29975</c:v>
                      </c:pt>
                      <c:pt idx="17855">
                        <c:v>3.2022499999999998</c:v>
                      </c:pt>
                      <c:pt idx="17856">
                        <c:v>2.95675</c:v>
                      </c:pt>
                      <c:pt idx="17857">
                        <c:v>2.8755000000000002</c:v>
                      </c:pt>
                      <c:pt idx="17858">
                        <c:v>2.7930000000000001</c:v>
                      </c:pt>
                      <c:pt idx="17859">
                        <c:v>2.8167500000000003</c:v>
                      </c:pt>
                      <c:pt idx="17860">
                        <c:v>3.0635000000000003</c:v>
                      </c:pt>
                      <c:pt idx="17861">
                        <c:v>3.2207499999999998</c:v>
                      </c:pt>
                      <c:pt idx="17862">
                        <c:v>3.15625</c:v>
                      </c:pt>
                      <c:pt idx="17863">
                        <c:v>3.2610000000000001</c:v>
                      </c:pt>
                      <c:pt idx="17864">
                        <c:v>3.07925</c:v>
                      </c:pt>
                      <c:pt idx="17865">
                        <c:v>2.9220000000000002</c:v>
                      </c:pt>
                      <c:pt idx="17866">
                        <c:v>2.8387500000000001</c:v>
                      </c:pt>
                      <c:pt idx="17867">
                        <c:v>2.8257500000000002</c:v>
                      </c:pt>
                      <c:pt idx="17868">
                        <c:v>2.9052500000000001</c:v>
                      </c:pt>
                      <c:pt idx="17869">
                        <c:v>2.7385000000000002</c:v>
                      </c:pt>
                      <c:pt idx="17870">
                        <c:v>2.8395000000000001</c:v>
                      </c:pt>
                      <c:pt idx="17871">
                        <c:v>2.4947499999999998</c:v>
                      </c:pt>
                      <c:pt idx="17872">
                        <c:v>2.3897499999999998</c:v>
                      </c:pt>
                      <c:pt idx="17873">
                        <c:v>2.7294999999999998</c:v>
                      </c:pt>
                      <c:pt idx="17874">
                        <c:v>2.3467499999999997</c:v>
                      </c:pt>
                      <c:pt idx="17875">
                        <c:v>1.8719999999999999</c:v>
                      </c:pt>
                      <c:pt idx="17876">
                        <c:v>0.89274999999999993</c:v>
                      </c:pt>
                      <c:pt idx="17877">
                        <c:v>1.9444999999999999</c:v>
                      </c:pt>
                      <c:pt idx="17878">
                        <c:v>3.5125000000000002</c:v>
                      </c:pt>
                      <c:pt idx="17879">
                        <c:v>4.7824999999999998</c:v>
                      </c:pt>
                      <c:pt idx="17880">
                        <c:v>5.4374999999999991</c:v>
                      </c:pt>
                      <c:pt idx="17881">
                        <c:v>7.2552500000000002</c:v>
                      </c:pt>
                      <c:pt idx="17882">
                        <c:v>9.1285000000000007</c:v>
                      </c:pt>
                      <c:pt idx="17883">
                        <c:v>12.31</c:v>
                      </c:pt>
                      <c:pt idx="17884">
                        <c:v>14.856249999999999</c:v>
                      </c:pt>
                      <c:pt idx="17885">
                        <c:v>16.521999999999998</c:v>
                      </c:pt>
                      <c:pt idx="17886">
                        <c:v>18.40325</c:v>
                      </c:pt>
                      <c:pt idx="17887">
                        <c:v>21.45975</c:v>
                      </c:pt>
                      <c:pt idx="17888">
                        <c:v>21.596000000000004</c:v>
                      </c:pt>
                      <c:pt idx="17889">
                        <c:v>20.798000000000002</c:v>
                      </c:pt>
                      <c:pt idx="17890">
                        <c:v>18.769750000000002</c:v>
                      </c:pt>
                      <c:pt idx="17891">
                        <c:v>17.27975</c:v>
                      </c:pt>
                      <c:pt idx="17892">
                        <c:v>14.5855</c:v>
                      </c:pt>
                      <c:pt idx="17893">
                        <c:v>15.9055</c:v>
                      </c:pt>
                      <c:pt idx="17894">
                        <c:v>17.4465</c:v>
                      </c:pt>
                      <c:pt idx="17895">
                        <c:v>18.052499999999998</c:v>
                      </c:pt>
                      <c:pt idx="17896">
                        <c:v>20.72775</c:v>
                      </c:pt>
                      <c:pt idx="17897">
                        <c:v>20.434249999999999</c:v>
                      </c:pt>
                      <c:pt idx="17898">
                        <c:v>18.530749999999998</c:v>
                      </c:pt>
                      <c:pt idx="17899">
                        <c:v>18.314250000000001</c:v>
                      </c:pt>
                      <c:pt idx="17900">
                        <c:v>17.725999999999999</c:v>
                      </c:pt>
                      <c:pt idx="17901">
                        <c:v>18.3325</c:v>
                      </c:pt>
                      <c:pt idx="17902">
                        <c:v>19.89725</c:v>
                      </c:pt>
                      <c:pt idx="17903">
                        <c:v>21.72175</c:v>
                      </c:pt>
                      <c:pt idx="17904">
                        <c:v>22.120999999999999</c:v>
                      </c:pt>
                      <c:pt idx="17905">
                        <c:v>21.132999999999999</c:v>
                      </c:pt>
                      <c:pt idx="17906">
                        <c:v>21.121500000000001</c:v>
                      </c:pt>
                      <c:pt idx="17907">
                        <c:v>20.73075</c:v>
                      </c:pt>
                      <c:pt idx="17908">
                        <c:v>21.736249999999998</c:v>
                      </c:pt>
                      <c:pt idx="17909">
                        <c:v>23.019500000000001</c:v>
                      </c:pt>
                      <c:pt idx="17910">
                        <c:v>23.28575</c:v>
                      </c:pt>
                      <c:pt idx="17911">
                        <c:v>24.124749999999999</c:v>
                      </c:pt>
                      <c:pt idx="17912">
                        <c:v>22.673999999999999</c:v>
                      </c:pt>
                      <c:pt idx="17913">
                        <c:v>22.763500000000001</c:v>
                      </c:pt>
                      <c:pt idx="17914">
                        <c:v>21.50975</c:v>
                      </c:pt>
                      <c:pt idx="17915">
                        <c:v>19.94725</c:v>
                      </c:pt>
                      <c:pt idx="17916">
                        <c:v>19.745750000000001</c:v>
                      </c:pt>
                      <c:pt idx="17917">
                        <c:v>19.292000000000002</c:v>
                      </c:pt>
                      <c:pt idx="17918">
                        <c:v>20.776250000000001</c:v>
                      </c:pt>
                      <c:pt idx="17919">
                        <c:v>21.117249999999999</c:v>
                      </c:pt>
                      <c:pt idx="17920">
                        <c:v>22.312750000000001</c:v>
                      </c:pt>
                      <c:pt idx="17921">
                        <c:v>23.739250000000002</c:v>
                      </c:pt>
                      <c:pt idx="17922">
                        <c:v>25.062249999999999</c:v>
                      </c:pt>
                      <c:pt idx="17923">
                        <c:v>25.448</c:v>
                      </c:pt>
                      <c:pt idx="17924">
                        <c:v>25.516750000000002</c:v>
                      </c:pt>
                      <c:pt idx="17925">
                        <c:v>20.077500000000001</c:v>
                      </c:pt>
                      <c:pt idx="17926">
                        <c:v>13.5655</c:v>
                      </c:pt>
                      <c:pt idx="17927">
                        <c:v>8.3620000000000001</c:v>
                      </c:pt>
                      <c:pt idx="17928">
                        <c:v>3.1087499999999997</c:v>
                      </c:pt>
                      <c:pt idx="17929">
                        <c:v>1.9235</c:v>
                      </c:pt>
                      <c:pt idx="17930">
                        <c:v>1.8052500000000002</c:v>
                      </c:pt>
                      <c:pt idx="17931">
                        <c:v>1.8347500000000001</c:v>
                      </c:pt>
                      <c:pt idx="17932">
                        <c:v>1.5862499999999999</c:v>
                      </c:pt>
                      <c:pt idx="17933">
                        <c:v>1.6045</c:v>
                      </c:pt>
                      <c:pt idx="17934">
                        <c:v>1.6909999999999998</c:v>
                      </c:pt>
                      <c:pt idx="17935">
                        <c:v>1.7127499999999998</c:v>
                      </c:pt>
                      <c:pt idx="17936">
                        <c:v>1.7797499999999999</c:v>
                      </c:pt>
                      <c:pt idx="17937">
                        <c:v>1.7770000000000001</c:v>
                      </c:pt>
                      <c:pt idx="17938">
                        <c:v>1.8460000000000001</c:v>
                      </c:pt>
                      <c:pt idx="17939">
                        <c:v>1.9180000000000001</c:v>
                      </c:pt>
                      <c:pt idx="17940">
                        <c:v>2.0015000000000001</c:v>
                      </c:pt>
                      <c:pt idx="17941">
                        <c:v>1.9175</c:v>
                      </c:pt>
                      <c:pt idx="17942">
                        <c:v>1.72675</c:v>
                      </c:pt>
                      <c:pt idx="17943">
                        <c:v>1.5629999999999999</c:v>
                      </c:pt>
                      <c:pt idx="17944">
                        <c:v>1.5382500000000001</c:v>
                      </c:pt>
                      <c:pt idx="17945">
                        <c:v>1.6400000000000001</c:v>
                      </c:pt>
                      <c:pt idx="17946">
                        <c:v>2.1422500000000002</c:v>
                      </c:pt>
                      <c:pt idx="17947">
                        <c:v>2.5285000000000002</c:v>
                      </c:pt>
                      <c:pt idx="17948">
                        <c:v>2.7127499999999998</c:v>
                      </c:pt>
                      <c:pt idx="17949">
                        <c:v>2.97675</c:v>
                      </c:pt>
                      <c:pt idx="17950">
                        <c:v>2.76</c:v>
                      </c:pt>
                      <c:pt idx="17951">
                        <c:v>2.4722500000000003</c:v>
                      </c:pt>
                      <c:pt idx="17952">
                        <c:v>2.2010000000000001</c:v>
                      </c:pt>
                      <c:pt idx="17953">
                        <c:v>2.1440000000000001</c:v>
                      </c:pt>
                      <c:pt idx="17954">
                        <c:v>2.0077500000000001</c:v>
                      </c:pt>
                      <c:pt idx="17955">
                        <c:v>2.6375000000000002</c:v>
                      </c:pt>
                      <c:pt idx="17956">
                        <c:v>3.2612499999999995</c:v>
                      </c:pt>
                      <c:pt idx="17957">
                        <c:v>6.6050000000000004</c:v>
                      </c:pt>
                      <c:pt idx="17958">
                        <c:v>9.8007500000000007</c:v>
                      </c:pt>
                      <c:pt idx="17959">
                        <c:v>12.6805</c:v>
                      </c:pt>
                      <c:pt idx="17960">
                        <c:v>16.554000000000002</c:v>
                      </c:pt>
                      <c:pt idx="17961">
                        <c:v>16.296250000000001</c:v>
                      </c:pt>
                      <c:pt idx="17962">
                        <c:v>16.260249999999999</c:v>
                      </c:pt>
                      <c:pt idx="17963">
                        <c:v>15.877749999999999</c:v>
                      </c:pt>
                      <c:pt idx="17964">
                        <c:v>14.239749999999999</c:v>
                      </c:pt>
                      <c:pt idx="17965">
                        <c:v>14.125999999999999</c:v>
                      </c:pt>
                      <c:pt idx="17966">
                        <c:v>13.61375</c:v>
                      </c:pt>
                      <c:pt idx="17967">
                        <c:v>14.5715</c:v>
                      </c:pt>
                      <c:pt idx="17968">
                        <c:v>15.194249999999998</c:v>
                      </c:pt>
                      <c:pt idx="17969">
                        <c:v>16.943249999999999</c:v>
                      </c:pt>
                      <c:pt idx="17970">
                        <c:v>19.40325</c:v>
                      </c:pt>
                      <c:pt idx="17971">
                        <c:v>20.931999999999999</c:v>
                      </c:pt>
                      <c:pt idx="17972">
                        <c:v>24.475250000000003</c:v>
                      </c:pt>
                      <c:pt idx="17973">
                        <c:v>24.955250000000003</c:v>
                      </c:pt>
                      <c:pt idx="17974">
                        <c:v>23.744250000000001</c:v>
                      </c:pt>
                      <c:pt idx="17975">
                        <c:v>21.653500000000001</c:v>
                      </c:pt>
                      <c:pt idx="17976">
                        <c:v>18.295500000000001</c:v>
                      </c:pt>
                      <c:pt idx="17977">
                        <c:v>17.957249999999998</c:v>
                      </c:pt>
                      <c:pt idx="17978">
                        <c:v>17.488249999999997</c:v>
                      </c:pt>
                      <c:pt idx="17979">
                        <c:v>18.02825</c:v>
                      </c:pt>
                      <c:pt idx="17980">
                        <c:v>19.067749999999997</c:v>
                      </c:pt>
                      <c:pt idx="17981">
                        <c:v>18.419249999999998</c:v>
                      </c:pt>
                      <c:pt idx="17982">
                        <c:v>19.859249999999999</c:v>
                      </c:pt>
                      <c:pt idx="17983">
                        <c:v>19.630749999999999</c:v>
                      </c:pt>
                      <c:pt idx="17984">
                        <c:v>21.153500000000001</c:v>
                      </c:pt>
                      <c:pt idx="17985">
                        <c:v>19.640250000000002</c:v>
                      </c:pt>
                      <c:pt idx="17986">
                        <c:v>22.221500000000002</c:v>
                      </c:pt>
                      <c:pt idx="17987">
                        <c:v>21.311</c:v>
                      </c:pt>
                      <c:pt idx="17988">
                        <c:v>23.58775</c:v>
                      </c:pt>
                      <c:pt idx="17989">
                        <c:v>25.031499999999998</c:v>
                      </c:pt>
                      <c:pt idx="17990">
                        <c:v>26.76275</c:v>
                      </c:pt>
                      <c:pt idx="17991">
                        <c:v>26.709</c:v>
                      </c:pt>
                      <c:pt idx="17992">
                        <c:v>27.527750000000001</c:v>
                      </c:pt>
                      <c:pt idx="17993">
                        <c:v>27.940249999999999</c:v>
                      </c:pt>
                      <c:pt idx="17994">
                        <c:v>24.883749999999999</c:v>
                      </c:pt>
                      <c:pt idx="17995">
                        <c:v>24.384750000000004</c:v>
                      </c:pt>
                      <c:pt idx="17996">
                        <c:v>25.16375</c:v>
                      </c:pt>
                      <c:pt idx="17997">
                        <c:v>25.839750000000002</c:v>
                      </c:pt>
                      <c:pt idx="17998">
                        <c:v>27.638750000000002</c:v>
                      </c:pt>
                      <c:pt idx="17999">
                        <c:v>28.493000000000002</c:v>
                      </c:pt>
                      <c:pt idx="18000">
                        <c:v>26.692750000000004</c:v>
                      </c:pt>
                      <c:pt idx="18001">
                        <c:v>24.492249999999999</c:v>
                      </c:pt>
                      <c:pt idx="18002">
                        <c:v>24</c:v>
                      </c:pt>
                      <c:pt idx="18003">
                        <c:v>24.398500000000002</c:v>
                      </c:pt>
                      <c:pt idx="18004">
                        <c:v>23.850750000000001</c:v>
                      </c:pt>
                      <c:pt idx="18005">
                        <c:v>27.076499999999999</c:v>
                      </c:pt>
                      <c:pt idx="18006">
                        <c:v>27.155500000000004</c:v>
                      </c:pt>
                      <c:pt idx="18007">
                        <c:v>24.245500000000003</c:v>
                      </c:pt>
                      <c:pt idx="18008">
                        <c:v>25.80125</c:v>
                      </c:pt>
                      <c:pt idx="18009">
                        <c:v>23.680500000000002</c:v>
                      </c:pt>
                      <c:pt idx="18010">
                        <c:v>25.308499999999999</c:v>
                      </c:pt>
                      <c:pt idx="18011">
                        <c:v>24.081</c:v>
                      </c:pt>
                      <c:pt idx="18012">
                        <c:v>24.7315</c:v>
                      </c:pt>
                      <c:pt idx="18013">
                        <c:v>25.283250000000002</c:v>
                      </c:pt>
                      <c:pt idx="18014">
                        <c:v>25.9925</c:v>
                      </c:pt>
                      <c:pt idx="18015">
                        <c:v>26.240250000000003</c:v>
                      </c:pt>
                      <c:pt idx="18016">
                        <c:v>25.237499999999997</c:v>
                      </c:pt>
                      <c:pt idx="18017">
                        <c:v>24.667000000000002</c:v>
                      </c:pt>
                      <c:pt idx="18018">
                        <c:v>25.087499999999999</c:v>
                      </c:pt>
                      <c:pt idx="18019">
                        <c:v>27.018000000000001</c:v>
                      </c:pt>
                      <c:pt idx="18020">
                        <c:v>26.162749999999999</c:v>
                      </c:pt>
                      <c:pt idx="18021">
                        <c:v>28.21275</c:v>
                      </c:pt>
                      <c:pt idx="18022">
                        <c:v>26.086500000000001</c:v>
                      </c:pt>
                      <c:pt idx="18023">
                        <c:v>24.381249999999998</c:v>
                      </c:pt>
                      <c:pt idx="18024">
                        <c:v>24.120999999999999</c:v>
                      </c:pt>
                      <c:pt idx="18025">
                        <c:v>24.860749999999999</c:v>
                      </c:pt>
                      <c:pt idx="18026">
                        <c:v>28.181000000000001</c:v>
                      </c:pt>
                      <c:pt idx="18027">
                        <c:v>28.408250000000002</c:v>
                      </c:pt>
                      <c:pt idx="18028">
                        <c:v>27.363999999999997</c:v>
                      </c:pt>
                      <c:pt idx="18029">
                        <c:v>26.992000000000001</c:v>
                      </c:pt>
                      <c:pt idx="18030">
                        <c:v>22.140250000000002</c:v>
                      </c:pt>
                      <c:pt idx="18031">
                        <c:v>24.252499999999998</c:v>
                      </c:pt>
                      <c:pt idx="18032">
                        <c:v>25.870749999999997</c:v>
                      </c:pt>
                      <c:pt idx="18033">
                        <c:v>24.871500000000001</c:v>
                      </c:pt>
                      <c:pt idx="18034">
                        <c:v>26.574750000000002</c:v>
                      </c:pt>
                      <c:pt idx="18035">
                        <c:v>23.372250000000001</c:v>
                      </c:pt>
                      <c:pt idx="18036">
                        <c:v>22.619</c:v>
                      </c:pt>
                      <c:pt idx="18037">
                        <c:v>22.704000000000001</c:v>
                      </c:pt>
                      <c:pt idx="18038">
                        <c:v>23.965499999999999</c:v>
                      </c:pt>
                      <c:pt idx="18039">
                        <c:v>25.800999999999998</c:v>
                      </c:pt>
                      <c:pt idx="18040">
                        <c:v>26.54025</c:v>
                      </c:pt>
                      <c:pt idx="18041">
                        <c:v>26.73075</c:v>
                      </c:pt>
                      <c:pt idx="18042">
                        <c:v>25.45675</c:v>
                      </c:pt>
                      <c:pt idx="18043">
                        <c:v>24.2255</c:v>
                      </c:pt>
                      <c:pt idx="18044">
                        <c:v>26.053750000000001</c:v>
                      </c:pt>
                      <c:pt idx="18045">
                        <c:v>23.212499999999999</c:v>
                      </c:pt>
                      <c:pt idx="18046">
                        <c:v>24.052500000000002</c:v>
                      </c:pt>
                      <c:pt idx="18047">
                        <c:v>24.722999999999999</c:v>
                      </c:pt>
                      <c:pt idx="18048">
                        <c:v>24.878999999999998</c:v>
                      </c:pt>
                      <c:pt idx="18049">
                        <c:v>32.688749999999999</c:v>
                      </c:pt>
                      <c:pt idx="18050">
                        <c:v>34.154000000000003</c:v>
                      </c:pt>
                      <c:pt idx="18051">
                        <c:v>35.422750000000001</c:v>
                      </c:pt>
                      <c:pt idx="18052">
                        <c:v>37.580999999999996</c:v>
                      </c:pt>
                      <c:pt idx="18053">
                        <c:v>34.935749999999999</c:v>
                      </c:pt>
                      <c:pt idx="18054">
                        <c:v>33.587499999999999</c:v>
                      </c:pt>
                      <c:pt idx="18055">
                        <c:v>34.59075</c:v>
                      </c:pt>
                      <c:pt idx="18056">
                        <c:v>31.361750000000001</c:v>
                      </c:pt>
                      <c:pt idx="18057">
                        <c:v>30.017749999999996</c:v>
                      </c:pt>
                      <c:pt idx="18058">
                        <c:v>30.591250000000002</c:v>
                      </c:pt>
                      <c:pt idx="18059">
                        <c:v>29.541000000000004</c:v>
                      </c:pt>
                      <c:pt idx="18060">
                        <c:v>29.808</c:v>
                      </c:pt>
                      <c:pt idx="18061">
                        <c:v>27.692999999999998</c:v>
                      </c:pt>
                      <c:pt idx="18062">
                        <c:v>26.725999999999999</c:v>
                      </c:pt>
                      <c:pt idx="18063">
                        <c:v>24.530250000000002</c:v>
                      </c:pt>
                      <c:pt idx="18064">
                        <c:v>25.184000000000001</c:v>
                      </c:pt>
                      <c:pt idx="18065">
                        <c:v>28.128</c:v>
                      </c:pt>
                      <c:pt idx="18066">
                        <c:v>27.131500000000003</c:v>
                      </c:pt>
                      <c:pt idx="18067">
                        <c:v>30.380249999999997</c:v>
                      </c:pt>
                      <c:pt idx="18068">
                        <c:v>27.755749999999999</c:v>
                      </c:pt>
                      <c:pt idx="18069">
                        <c:v>24.240500000000001</c:v>
                      </c:pt>
                      <c:pt idx="18070">
                        <c:v>25.625500000000002</c:v>
                      </c:pt>
                      <c:pt idx="18071">
                        <c:v>22.236499999999999</c:v>
                      </c:pt>
                      <c:pt idx="18072">
                        <c:v>23.5945</c:v>
                      </c:pt>
                      <c:pt idx="18073">
                        <c:v>23.363</c:v>
                      </c:pt>
                      <c:pt idx="18074">
                        <c:v>24.566499999999998</c:v>
                      </c:pt>
                      <c:pt idx="18075">
                        <c:v>24.913500000000003</c:v>
                      </c:pt>
                      <c:pt idx="18076">
                        <c:v>23.844000000000001</c:v>
                      </c:pt>
                      <c:pt idx="18077">
                        <c:v>24.053999999999995</c:v>
                      </c:pt>
                      <c:pt idx="18078">
                        <c:v>20.460999999999999</c:v>
                      </c:pt>
                      <c:pt idx="18079">
                        <c:v>15.556000000000001</c:v>
                      </c:pt>
                      <c:pt idx="18080">
                        <c:v>13.611999999999998</c:v>
                      </c:pt>
                      <c:pt idx="18081">
                        <c:v>13.638500000000001</c:v>
                      </c:pt>
                      <c:pt idx="18082">
                        <c:v>13.24075</c:v>
                      </c:pt>
                      <c:pt idx="18083">
                        <c:v>12.858499999999999</c:v>
                      </c:pt>
                      <c:pt idx="18084">
                        <c:v>12.215250000000001</c:v>
                      </c:pt>
                      <c:pt idx="18085">
                        <c:v>10.72775</c:v>
                      </c:pt>
                      <c:pt idx="18086">
                        <c:v>12.266249999999999</c:v>
                      </c:pt>
                      <c:pt idx="18087">
                        <c:v>15.639250000000001</c:v>
                      </c:pt>
                      <c:pt idx="18088">
                        <c:v>17.865000000000002</c:v>
                      </c:pt>
                      <c:pt idx="18089">
                        <c:v>20.503</c:v>
                      </c:pt>
                      <c:pt idx="18090">
                        <c:v>19.786750000000001</c:v>
                      </c:pt>
                      <c:pt idx="18091">
                        <c:v>19.55275</c:v>
                      </c:pt>
                      <c:pt idx="18092">
                        <c:v>19.345000000000002</c:v>
                      </c:pt>
                      <c:pt idx="18093">
                        <c:v>18.97</c:v>
                      </c:pt>
                      <c:pt idx="18094">
                        <c:v>18.255499999999998</c:v>
                      </c:pt>
                      <c:pt idx="18095">
                        <c:v>17.431249999999999</c:v>
                      </c:pt>
                      <c:pt idx="18096">
                        <c:v>18.548749999999998</c:v>
                      </c:pt>
                      <c:pt idx="18097">
                        <c:v>19.371499999999997</c:v>
                      </c:pt>
                      <c:pt idx="18098">
                        <c:v>19.15325</c:v>
                      </c:pt>
                      <c:pt idx="18099">
                        <c:v>20.24625</c:v>
                      </c:pt>
                      <c:pt idx="18100">
                        <c:v>19.590499999999999</c:v>
                      </c:pt>
                      <c:pt idx="18101">
                        <c:v>18.408250000000002</c:v>
                      </c:pt>
                      <c:pt idx="18102">
                        <c:v>19.069749999999999</c:v>
                      </c:pt>
                      <c:pt idx="18103">
                        <c:v>19.510000000000002</c:v>
                      </c:pt>
                      <c:pt idx="18104">
                        <c:v>19.840000000000003</c:v>
                      </c:pt>
                      <c:pt idx="18105">
                        <c:v>20.037749999999999</c:v>
                      </c:pt>
                      <c:pt idx="18106">
                        <c:v>18.964500000000001</c:v>
                      </c:pt>
                      <c:pt idx="18107">
                        <c:v>18.001249999999999</c:v>
                      </c:pt>
                      <c:pt idx="18108">
                        <c:v>18.217500000000001</c:v>
                      </c:pt>
                      <c:pt idx="18109">
                        <c:v>17.52675</c:v>
                      </c:pt>
                      <c:pt idx="18110">
                        <c:v>17.902000000000001</c:v>
                      </c:pt>
                      <c:pt idx="18111">
                        <c:v>18.359000000000002</c:v>
                      </c:pt>
                      <c:pt idx="18112">
                        <c:v>18.127000000000002</c:v>
                      </c:pt>
                      <c:pt idx="18113">
                        <c:v>18.009499999999999</c:v>
                      </c:pt>
                      <c:pt idx="18114">
                        <c:v>16.696249999999999</c:v>
                      </c:pt>
                      <c:pt idx="18115">
                        <c:v>17.070999999999998</c:v>
                      </c:pt>
                      <c:pt idx="18116">
                        <c:v>15.8055</c:v>
                      </c:pt>
                      <c:pt idx="18117">
                        <c:v>15.7835</c:v>
                      </c:pt>
                      <c:pt idx="18118">
                        <c:v>15.593500000000001</c:v>
                      </c:pt>
                      <c:pt idx="18119">
                        <c:v>14.957750000000001</c:v>
                      </c:pt>
                      <c:pt idx="18120">
                        <c:v>13.84625</c:v>
                      </c:pt>
                      <c:pt idx="18121">
                        <c:v>13.646250000000002</c:v>
                      </c:pt>
                      <c:pt idx="18122">
                        <c:v>14.29575</c:v>
                      </c:pt>
                      <c:pt idx="18123">
                        <c:v>14.25825</c:v>
                      </c:pt>
                      <c:pt idx="18124">
                        <c:v>16.47175</c:v>
                      </c:pt>
                      <c:pt idx="18125">
                        <c:v>16.038999999999998</c:v>
                      </c:pt>
                      <c:pt idx="18126">
                        <c:v>18.584499999999998</c:v>
                      </c:pt>
                      <c:pt idx="18127">
                        <c:v>18.102499999999999</c:v>
                      </c:pt>
                      <c:pt idx="18128">
                        <c:v>18.1785</c:v>
                      </c:pt>
                      <c:pt idx="18129">
                        <c:v>15.977500000000001</c:v>
                      </c:pt>
                      <c:pt idx="18130">
                        <c:v>15.836500000000001</c:v>
                      </c:pt>
                      <c:pt idx="18131">
                        <c:v>15.4115</c:v>
                      </c:pt>
                      <c:pt idx="18132">
                        <c:v>15.0305</c:v>
                      </c:pt>
                      <c:pt idx="18133">
                        <c:v>15.504249999999999</c:v>
                      </c:pt>
                      <c:pt idx="18134">
                        <c:v>14.558249999999999</c:v>
                      </c:pt>
                      <c:pt idx="18135">
                        <c:v>14.7425</c:v>
                      </c:pt>
                      <c:pt idx="18136">
                        <c:v>15.356000000000002</c:v>
                      </c:pt>
                      <c:pt idx="18137">
                        <c:v>14.54325</c:v>
                      </c:pt>
                      <c:pt idx="18138">
                        <c:v>14.745749999999999</c:v>
                      </c:pt>
                      <c:pt idx="18139">
                        <c:v>13.782</c:v>
                      </c:pt>
                      <c:pt idx="18140">
                        <c:v>13.527249999999999</c:v>
                      </c:pt>
                      <c:pt idx="18141">
                        <c:v>13.406499999999999</c:v>
                      </c:pt>
                      <c:pt idx="18142">
                        <c:v>13.715249999999999</c:v>
                      </c:pt>
                      <c:pt idx="18143">
                        <c:v>13.9375</c:v>
                      </c:pt>
                      <c:pt idx="18144">
                        <c:v>13.65175</c:v>
                      </c:pt>
                      <c:pt idx="18145">
                        <c:v>14.03375</c:v>
                      </c:pt>
                      <c:pt idx="18146">
                        <c:v>13.952</c:v>
                      </c:pt>
                      <c:pt idx="18147">
                        <c:v>13.193999999999999</c:v>
                      </c:pt>
                      <c:pt idx="18148">
                        <c:v>13.3675</c:v>
                      </c:pt>
                      <c:pt idx="18149">
                        <c:v>13.11</c:v>
                      </c:pt>
                      <c:pt idx="18150">
                        <c:v>12.829750000000001</c:v>
                      </c:pt>
                      <c:pt idx="18151">
                        <c:v>13.09525</c:v>
                      </c:pt>
                      <c:pt idx="18152">
                        <c:v>13.44875</c:v>
                      </c:pt>
                      <c:pt idx="18153">
                        <c:v>13.784749999999999</c:v>
                      </c:pt>
                      <c:pt idx="18154">
                        <c:v>14.078500000000002</c:v>
                      </c:pt>
                      <c:pt idx="18155">
                        <c:v>12.863000000000001</c:v>
                      </c:pt>
                      <c:pt idx="18156">
                        <c:v>11.98025</c:v>
                      </c:pt>
                      <c:pt idx="18157">
                        <c:v>11.593249999999999</c:v>
                      </c:pt>
                      <c:pt idx="18158">
                        <c:v>11.28975</c:v>
                      </c:pt>
                      <c:pt idx="18159">
                        <c:v>13.782999999999998</c:v>
                      </c:pt>
                      <c:pt idx="18160">
                        <c:v>14.481249999999999</c:v>
                      </c:pt>
                      <c:pt idx="18161">
                        <c:v>14.63025</c:v>
                      </c:pt>
                      <c:pt idx="18162">
                        <c:v>13.7255</c:v>
                      </c:pt>
                      <c:pt idx="18163">
                        <c:v>13.34075</c:v>
                      </c:pt>
                      <c:pt idx="18164">
                        <c:v>12.514250000000001</c:v>
                      </c:pt>
                      <c:pt idx="18165">
                        <c:v>12.5235</c:v>
                      </c:pt>
                      <c:pt idx="18166">
                        <c:v>12.567500000000001</c:v>
                      </c:pt>
                      <c:pt idx="18167">
                        <c:v>12.337250000000001</c:v>
                      </c:pt>
                      <c:pt idx="18168">
                        <c:v>12.413250000000001</c:v>
                      </c:pt>
                      <c:pt idx="18169">
                        <c:v>12.489999999999998</c:v>
                      </c:pt>
                      <c:pt idx="18170">
                        <c:v>13.1965</c:v>
                      </c:pt>
                      <c:pt idx="18171">
                        <c:v>12.28675</c:v>
                      </c:pt>
                      <c:pt idx="18172">
                        <c:v>12.11375</c:v>
                      </c:pt>
                      <c:pt idx="18173">
                        <c:v>11.976750000000001</c:v>
                      </c:pt>
                      <c:pt idx="18174">
                        <c:v>11.05175</c:v>
                      </c:pt>
                      <c:pt idx="18175">
                        <c:v>11.956</c:v>
                      </c:pt>
                      <c:pt idx="18176">
                        <c:v>13.167249999999999</c:v>
                      </c:pt>
                      <c:pt idx="18177">
                        <c:v>13.631249999999998</c:v>
                      </c:pt>
                      <c:pt idx="18178">
                        <c:v>13.89</c:v>
                      </c:pt>
                      <c:pt idx="18179">
                        <c:v>13.535</c:v>
                      </c:pt>
                      <c:pt idx="18180">
                        <c:v>12.57025</c:v>
                      </c:pt>
                      <c:pt idx="18181">
                        <c:v>11.472249999999999</c:v>
                      </c:pt>
                      <c:pt idx="18182">
                        <c:v>10.516</c:v>
                      </c:pt>
                      <c:pt idx="18183">
                        <c:v>10.404999999999999</c:v>
                      </c:pt>
                      <c:pt idx="18184">
                        <c:v>9.6340000000000003</c:v>
                      </c:pt>
                      <c:pt idx="18185">
                        <c:v>10.48925</c:v>
                      </c:pt>
                      <c:pt idx="18186">
                        <c:v>10.683250000000001</c:v>
                      </c:pt>
                      <c:pt idx="18187">
                        <c:v>10.35675</c:v>
                      </c:pt>
                      <c:pt idx="18188">
                        <c:v>9.8239999999999981</c:v>
                      </c:pt>
                      <c:pt idx="18189">
                        <c:v>9.9882500000000007</c:v>
                      </c:pt>
                      <c:pt idx="18190">
                        <c:v>9.7687500000000007</c:v>
                      </c:pt>
                      <c:pt idx="18191">
                        <c:v>10.7325</c:v>
                      </c:pt>
                      <c:pt idx="18192">
                        <c:v>10.886749999999999</c:v>
                      </c:pt>
                      <c:pt idx="18193">
                        <c:v>10.201500000000001</c:v>
                      </c:pt>
                      <c:pt idx="18194">
                        <c:v>9.119250000000001</c:v>
                      </c:pt>
                      <c:pt idx="18195">
                        <c:v>9.3782499999999995</c:v>
                      </c:pt>
                      <c:pt idx="18196">
                        <c:v>9.6092499999999994</c:v>
                      </c:pt>
                      <c:pt idx="18197">
                        <c:v>9.94</c:v>
                      </c:pt>
                      <c:pt idx="18198">
                        <c:v>10.94</c:v>
                      </c:pt>
                      <c:pt idx="18199">
                        <c:v>10.222249999999999</c:v>
                      </c:pt>
                      <c:pt idx="18200">
                        <c:v>9.8382500000000004</c:v>
                      </c:pt>
                      <c:pt idx="18201">
                        <c:v>9.7167500000000011</c:v>
                      </c:pt>
                      <c:pt idx="18202">
                        <c:v>8.9802499999999998</c:v>
                      </c:pt>
                      <c:pt idx="18203">
                        <c:v>9.6035000000000004</c:v>
                      </c:pt>
                      <c:pt idx="18204">
                        <c:v>11.156499999999999</c:v>
                      </c:pt>
                      <c:pt idx="18205">
                        <c:v>12.213000000000001</c:v>
                      </c:pt>
                      <c:pt idx="18206">
                        <c:v>13.760250000000001</c:v>
                      </c:pt>
                      <c:pt idx="18207">
                        <c:v>15.463750000000001</c:v>
                      </c:pt>
                      <c:pt idx="18208">
                        <c:v>16.992999999999999</c:v>
                      </c:pt>
                      <c:pt idx="18209">
                        <c:v>18.958749999999998</c:v>
                      </c:pt>
                      <c:pt idx="18210">
                        <c:v>20.2515</c:v>
                      </c:pt>
                      <c:pt idx="18211">
                        <c:v>19.025500000000001</c:v>
                      </c:pt>
                      <c:pt idx="18212">
                        <c:v>17.948750000000004</c:v>
                      </c:pt>
                      <c:pt idx="18213">
                        <c:v>16.722249999999999</c:v>
                      </c:pt>
                      <c:pt idx="18214">
                        <c:v>16.754750000000001</c:v>
                      </c:pt>
                      <c:pt idx="18215">
                        <c:v>18.100000000000001</c:v>
                      </c:pt>
                      <c:pt idx="18216">
                        <c:v>18.451999999999998</c:v>
                      </c:pt>
                      <c:pt idx="18217">
                        <c:v>19.521750000000001</c:v>
                      </c:pt>
                      <c:pt idx="18218">
                        <c:v>19.725999999999999</c:v>
                      </c:pt>
                      <c:pt idx="18219">
                        <c:v>19.197500000000002</c:v>
                      </c:pt>
                      <c:pt idx="18220">
                        <c:v>19.112000000000002</c:v>
                      </c:pt>
                      <c:pt idx="18221">
                        <c:v>18.689500000000002</c:v>
                      </c:pt>
                      <c:pt idx="18222">
                        <c:v>17.672000000000001</c:v>
                      </c:pt>
                      <c:pt idx="18223">
                        <c:v>17.3675</c:v>
                      </c:pt>
                      <c:pt idx="18224">
                        <c:v>16.546250000000001</c:v>
                      </c:pt>
                      <c:pt idx="18225">
                        <c:v>15.735499999999998</c:v>
                      </c:pt>
                      <c:pt idx="18226">
                        <c:v>16.455500000000001</c:v>
                      </c:pt>
                      <c:pt idx="18227">
                        <c:v>16.701500000000003</c:v>
                      </c:pt>
                      <c:pt idx="18228">
                        <c:v>17.98</c:v>
                      </c:pt>
                      <c:pt idx="18229">
                        <c:v>18.985999999999997</c:v>
                      </c:pt>
                      <c:pt idx="18230">
                        <c:v>18.594249999999999</c:v>
                      </c:pt>
                      <c:pt idx="18231">
                        <c:v>17.515750000000001</c:v>
                      </c:pt>
                      <c:pt idx="18232">
                        <c:v>15.229749999999999</c:v>
                      </c:pt>
                      <c:pt idx="18233">
                        <c:v>13.74625</c:v>
                      </c:pt>
                      <c:pt idx="18234">
                        <c:v>12.293500000000002</c:v>
                      </c:pt>
                      <c:pt idx="18235">
                        <c:v>12.538499999999999</c:v>
                      </c:pt>
                      <c:pt idx="18236">
                        <c:v>14.280999999999999</c:v>
                      </c:pt>
                      <c:pt idx="18237">
                        <c:v>18.693750000000001</c:v>
                      </c:pt>
                      <c:pt idx="18238">
                        <c:v>19.99025</c:v>
                      </c:pt>
                      <c:pt idx="18239">
                        <c:v>20.489000000000001</c:v>
                      </c:pt>
                      <c:pt idx="18240">
                        <c:v>19.573999999999998</c:v>
                      </c:pt>
                      <c:pt idx="18241">
                        <c:v>19.71725</c:v>
                      </c:pt>
                      <c:pt idx="18242">
                        <c:v>20.161749999999998</c:v>
                      </c:pt>
                      <c:pt idx="18243">
                        <c:v>18.067499999999999</c:v>
                      </c:pt>
                      <c:pt idx="18244">
                        <c:v>18.08325</c:v>
                      </c:pt>
                      <c:pt idx="18245">
                        <c:v>17.273499999999999</c:v>
                      </c:pt>
                      <c:pt idx="18246">
                        <c:v>15.423500000000001</c:v>
                      </c:pt>
                      <c:pt idx="18247">
                        <c:v>15.452</c:v>
                      </c:pt>
                      <c:pt idx="18248">
                        <c:v>15.627750000000002</c:v>
                      </c:pt>
                      <c:pt idx="18249">
                        <c:v>17.348500000000001</c:v>
                      </c:pt>
                      <c:pt idx="18250">
                        <c:v>17.183250000000001</c:v>
                      </c:pt>
                      <c:pt idx="18251">
                        <c:v>17.250250000000001</c:v>
                      </c:pt>
                      <c:pt idx="18252">
                        <c:v>16.163</c:v>
                      </c:pt>
                      <c:pt idx="18253">
                        <c:v>14.608500000000001</c:v>
                      </c:pt>
                      <c:pt idx="18254">
                        <c:v>15.115500000000001</c:v>
                      </c:pt>
                      <c:pt idx="18255">
                        <c:v>13.687750000000001</c:v>
                      </c:pt>
                      <c:pt idx="18256">
                        <c:v>14.06925</c:v>
                      </c:pt>
                      <c:pt idx="18257">
                        <c:v>14.05025</c:v>
                      </c:pt>
                      <c:pt idx="18258">
                        <c:v>13.17775</c:v>
                      </c:pt>
                      <c:pt idx="18259">
                        <c:v>13.997250000000001</c:v>
                      </c:pt>
                      <c:pt idx="18260">
                        <c:v>13.658999999999999</c:v>
                      </c:pt>
                      <c:pt idx="18261">
                        <c:v>14.282499999999999</c:v>
                      </c:pt>
                      <c:pt idx="18262">
                        <c:v>15.30425</c:v>
                      </c:pt>
                      <c:pt idx="18263">
                        <c:v>14.6465</c:v>
                      </c:pt>
                      <c:pt idx="18264">
                        <c:v>15.56025</c:v>
                      </c:pt>
                      <c:pt idx="18265">
                        <c:v>14.4755</c:v>
                      </c:pt>
                      <c:pt idx="18266">
                        <c:v>13.728999999999999</c:v>
                      </c:pt>
                      <c:pt idx="18267">
                        <c:v>14.016</c:v>
                      </c:pt>
                      <c:pt idx="18268">
                        <c:v>13.323499999999999</c:v>
                      </c:pt>
                      <c:pt idx="18269">
                        <c:v>14.43975</c:v>
                      </c:pt>
                      <c:pt idx="18270">
                        <c:v>16.603000000000002</c:v>
                      </c:pt>
                      <c:pt idx="18271">
                        <c:v>17.505749999999999</c:v>
                      </c:pt>
                      <c:pt idx="18272">
                        <c:v>17.664750000000002</c:v>
                      </c:pt>
                      <c:pt idx="18273">
                        <c:v>16.514749999999999</c:v>
                      </c:pt>
                      <c:pt idx="18274">
                        <c:v>14.528</c:v>
                      </c:pt>
                      <c:pt idx="18275">
                        <c:v>14.672000000000001</c:v>
                      </c:pt>
                      <c:pt idx="18276">
                        <c:v>15.037000000000001</c:v>
                      </c:pt>
                      <c:pt idx="18277">
                        <c:v>14.870000000000001</c:v>
                      </c:pt>
                      <c:pt idx="18278">
                        <c:v>13.632</c:v>
                      </c:pt>
                      <c:pt idx="18279">
                        <c:v>13.397499999999999</c:v>
                      </c:pt>
                      <c:pt idx="18280">
                        <c:v>13.31475</c:v>
                      </c:pt>
                      <c:pt idx="18281">
                        <c:v>12.770999999999999</c:v>
                      </c:pt>
                      <c:pt idx="18282">
                        <c:v>12.901249999999999</c:v>
                      </c:pt>
                      <c:pt idx="18283">
                        <c:v>12.825749999999999</c:v>
                      </c:pt>
                      <c:pt idx="18284">
                        <c:v>14.29425</c:v>
                      </c:pt>
                      <c:pt idx="18285">
                        <c:v>15.443000000000001</c:v>
                      </c:pt>
                      <c:pt idx="18286">
                        <c:v>15.456999999999999</c:v>
                      </c:pt>
                      <c:pt idx="18287">
                        <c:v>15.974250000000001</c:v>
                      </c:pt>
                      <c:pt idx="18288">
                        <c:v>16.565249999999999</c:v>
                      </c:pt>
                      <c:pt idx="18289">
                        <c:v>17.747999999999998</c:v>
                      </c:pt>
                      <c:pt idx="18290">
                        <c:v>19.064250000000001</c:v>
                      </c:pt>
                      <c:pt idx="18291">
                        <c:v>18.913</c:v>
                      </c:pt>
                      <c:pt idx="18292">
                        <c:v>17.670250000000003</c:v>
                      </c:pt>
                      <c:pt idx="18293">
                        <c:v>17.0535</c:v>
                      </c:pt>
                      <c:pt idx="18294">
                        <c:v>15.786500000000002</c:v>
                      </c:pt>
                      <c:pt idx="18295">
                        <c:v>15.100750000000001</c:v>
                      </c:pt>
                      <c:pt idx="18296">
                        <c:v>15.65775</c:v>
                      </c:pt>
                      <c:pt idx="18297">
                        <c:v>16.496749999999999</c:v>
                      </c:pt>
                      <c:pt idx="18298">
                        <c:v>18.216999999999999</c:v>
                      </c:pt>
                      <c:pt idx="18299">
                        <c:v>21.060500000000001</c:v>
                      </c:pt>
                      <c:pt idx="18300">
                        <c:v>21.219000000000001</c:v>
                      </c:pt>
                      <c:pt idx="18301">
                        <c:v>20.286999999999999</c:v>
                      </c:pt>
                      <c:pt idx="18302">
                        <c:v>18.256499999999999</c:v>
                      </c:pt>
                      <c:pt idx="18303">
                        <c:v>17.261000000000003</c:v>
                      </c:pt>
                      <c:pt idx="18304">
                        <c:v>15.980500000000001</c:v>
                      </c:pt>
                      <c:pt idx="18305">
                        <c:v>17.706</c:v>
                      </c:pt>
                      <c:pt idx="18306">
                        <c:v>17.582750000000001</c:v>
                      </c:pt>
                      <c:pt idx="18307">
                        <c:v>19.4115</c:v>
                      </c:pt>
                      <c:pt idx="18308">
                        <c:v>21.295500000000001</c:v>
                      </c:pt>
                      <c:pt idx="18309">
                        <c:v>21.142500000000002</c:v>
                      </c:pt>
                      <c:pt idx="18310">
                        <c:v>21.950499999999998</c:v>
                      </c:pt>
                      <c:pt idx="18311">
                        <c:v>18.214749999999999</c:v>
                      </c:pt>
                      <c:pt idx="18312">
                        <c:v>18.388000000000002</c:v>
                      </c:pt>
                      <c:pt idx="18313">
                        <c:v>18.602499999999999</c:v>
                      </c:pt>
                      <c:pt idx="18314">
                        <c:v>17.679500000000001</c:v>
                      </c:pt>
                      <c:pt idx="18315">
                        <c:v>18.356249999999999</c:v>
                      </c:pt>
                      <c:pt idx="18316">
                        <c:v>18.142499999999998</c:v>
                      </c:pt>
                      <c:pt idx="18317">
                        <c:v>18.3005</c:v>
                      </c:pt>
                      <c:pt idx="18318">
                        <c:v>18.743749999999999</c:v>
                      </c:pt>
                      <c:pt idx="18319">
                        <c:v>18.515749999999997</c:v>
                      </c:pt>
                      <c:pt idx="18320">
                        <c:v>21.012250000000002</c:v>
                      </c:pt>
                      <c:pt idx="18321">
                        <c:v>19.731000000000002</c:v>
                      </c:pt>
                      <c:pt idx="18322">
                        <c:v>19.024000000000001</c:v>
                      </c:pt>
                      <c:pt idx="18323">
                        <c:v>18.079750000000001</c:v>
                      </c:pt>
                      <c:pt idx="18324">
                        <c:v>17.520499999999998</c:v>
                      </c:pt>
                      <c:pt idx="18325">
                        <c:v>16.143250000000002</c:v>
                      </c:pt>
                      <c:pt idx="18326">
                        <c:v>14.535500000000001</c:v>
                      </c:pt>
                      <c:pt idx="18327">
                        <c:v>15.762250000000002</c:v>
                      </c:pt>
                      <c:pt idx="18328">
                        <c:v>15.95275</c:v>
                      </c:pt>
                      <c:pt idx="18329">
                        <c:v>16.544750000000001</c:v>
                      </c:pt>
                      <c:pt idx="18330">
                        <c:v>17.015250000000002</c:v>
                      </c:pt>
                      <c:pt idx="18331">
                        <c:v>14.81175</c:v>
                      </c:pt>
                      <c:pt idx="18332">
                        <c:v>11.327249999999999</c:v>
                      </c:pt>
                      <c:pt idx="18333">
                        <c:v>11.17975</c:v>
                      </c:pt>
                      <c:pt idx="18334">
                        <c:v>11.22925</c:v>
                      </c:pt>
                      <c:pt idx="18335">
                        <c:v>10.314</c:v>
                      </c:pt>
                      <c:pt idx="18336">
                        <c:v>10.65775</c:v>
                      </c:pt>
                      <c:pt idx="18337">
                        <c:v>9.9122500000000002</c:v>
                      </c:pt>
                      <c:pt idx="18338">
                        <c:v>9.45425</c:v>
                      </c:pt>
                      <c:pt idx="18339">
                        <c:v>9.2137499999999992</c:v>
                      </c:pt>
                      <c:pt idx="18340">
                        <c:v>9.0015000000000001</c:v>
                      </c:pt>
                      <c:pt idx="18341">
                        <c:v>8.4462499999999991</c:v>
                      </c:pt>
                      <c:pt idx="18342">
                        <c:v>8.0455000000000005</c:v>
                      </c:pt>
                      <c:pt idx="18343">
                        <c:v>8.3754999999999988</c:v>
                      </c:pt>
                      <c:pt idx="18344">
                        <c:v>7.7852500000000004</c:v>
                      </c:pt>
                      <c:pt idx="18345">
                        <c:v>7.6652500000000003</c:v>
                      </c:pt>
                      <c:pt idx="18346">
                        <c:v>8.3744999999999994</c:v>
                      </c:pt>
                      <c:pt idx="18347">
                        <c:v>7.9682499999999994</c:v>
                      </c:pt>
                      <c:pt idx="18348">
                        <c:v>7.4557500000000001</c:v>
                      </c:pt>
                      <c:pt idx="18349">
                        <c:v>6.3460000000000001</c:v>
                      </c:pt>
                      <c:pt idx="18350">
                        <c:v>5.9535</c:v>
                      </c:pt>
                      <c:pt idx="18351">
                        <c:v>5.6660000000000004</c:v>
                      </c:pt>
                      <c:pt idx="18352">
                        <c:v>5.8987500000000006</c:v>
                      </c:pt>
                      <c:pt idx="18353">
                        <c:v>5.9852500000000006</c:v>
                      </c:pt>
                      <c:pt idx="18354">
                        <c:v>5.8627500000000001</c:v>
                      </c:pt>
                      <c:pt idx="18355">
                        <c:v>6.806</c:v>
                      </c:pt>
                      <c:pt idx="18356">
                        <c:v>6.6677500000000007</c:v>
                      </c:pt>
                      <c:pt idx="18357">
                        <c:v>6.8932500000000001</c:v>
                      </c:pt>
                      <c:pt idx="18358">
                        <c:v>6.6795000000000009</c:v>
                      </c:pt>
                      <c:pt idx="18359">
                        <c:v>5.5024999999999995</c:v>
                      </c:pt>
                      <c:pt idx="18360">
                        <c:v>4.5964999999999998</c:v>
                      </c:pt>
                      <c:pt idx="18361">
                        <c:v>4.4572500000000002</c:v>
                      </c:pt>
                      <c:pt idx="18362">
                        <c:v>4.5797499999999998</c:v>
                      </c:pt>
                      <c:pt idx="18363">
                        <c:v>4.6152499999999996</c:v>
                      </c:pt>
                      <c:pt idx="18364">
                        <c:v>4.7997499999999995</c:v>
                      </c:pt>
                      <c:pt idx="18365">
                        <c:v>4.4982500000000005</c:v>
                      </c:pt>
                      <c:pt idx="18366">
                        <c:v>4.3570000000000002</c:v>
                      </c:pt>
                      <c:pt idx="18367">
                        <c:v>4.4039999999999999</c:v>
                      </c:pt>
                      <c:pt idx="18368">
                        <c:v>4.8745000000000003</c:v>
                      </c:pt>
                      <c:pt idx="18369">
                        <c:v>5.0042499999999999</c:v>
                      </c:pt>
                      <c:pt idx="18370">
                        <c:v>5.1449999999999996</c:v>
                      </c:pt>
                      <c:pt idx="18371">
                        <c:v>5.2065000000000001</c:v>
                      </c:pt>
                      <c:pt idx="18372">
                        <c:v>5.3462499999999995</c:v>
                      </c:pt>
                      <c:pt idx="18373">
                        <c:v>5.4610000000000003</c:v>
                      </c:pt>
                      <c:pt idx="18374">
                        <c:v>6.1820000000000004</c:v>
                      </c:pt>
                      <c:pt idx="18375">
                        <c:v>6.6764999999999999</c:v>
                      </c:pt>
                      <c:pt idx="18376">
                        <c:v>8.9692499999999988</c:v>
                      </c:pt>
                      <c:pt idx="18377">
                        <c:v>9.5842500000000008</c:v>
                      </c:pt>
                      <c:pt idx="18378">
                        <c:v>9.8354999999999997</c:v>
                      </c:pt>
                      <c:pt idx="18379">
                        <c:v>10.004</c:v>
                      </c:pt>
                      <c:pt idx="18380">
                        <c:v>8.2047499999999989</c:v>
                      </c:pt>
                      <c:pt idx="18381">
                        <c:v>7.5657500000000004</c:v>
                      </c:pt>
                      <c:pt idx="18382">
                        <c:v>7.7082500000000005</c:v>
                      </c:pt>
                      <c:pt idx="18383">
                        <c:v>7.9197500000000005</c:v>
                      </c:pt>
                      <c:pt idx="18384">
                        <c:v>9.3882500000000011</c:v>
                      </c:pt>
                      <c:pt idx="18385">
                        <c:v>11.748750000000001</c:v>
                      </c:pt>
                      <c:pt idx="18386">
                        <c:v>12.425999999999998</c:v>
                      </c:pt>
                      <c:pt idx="18387">
                        <c:v>13.45275</c:v>
                      </c:pt>
                      <c:pt idx="18388">
                        <c:v>13.5345</c:v>
                      </c:pt>
                      <c:pt idx="18389">
                        <c:v>12.26125</c:v>
                      </c:pt>
                      <c:pt idx="18390">
                        <c:v>12.047000000000001</c:v>
                      </c:pt>
                      <c:pt idx="18391">
                        <c:v>11.786999999999999</c:v>
                      </c:pt>
                      <c:pt idx="18392">
                        <c:v>10.1005</c:v>
                      </c:pt>
                      <c:pt idx="18393">
                        <c:v>8.9984999999999999</c:v>
                      </c:pt>
                      <c:pt idx="18394">
                        <c:v>8.5710000000000015</c:v>
                      </c:pt>
                      <c:pt idx="18395">
                        <c:v>7.0702499999999997</c:v>
                      </c:pt>
                      <c:pt idx="18396">
                        <c:v>6.3357499999999991</c:v>
                      </c:pt>
                      <c:pt idx="18397">
                        <c:v>6.0572499999999998</c:v>
                      </c:pt>
                      <c:pt idx="18398">
                        <c:v>5.6862500000000011</c:v>
                      </c:pt>
                      <c:pt idx="18399">
                        <c:v>5.8789999999999996</c:v>
                      </c:pt>
                      <c:pt idx="18400">
                        <c:v>6.0287500000000005</c:v>
                      </c:pt>
                      <c:pt idx="18401">
                        <c:v>5.9232499999999995</c:v>
                      </c:pt>
                      <c:pt idx="18402">
                        <c:v>5.6630000000000003</c:v>
                      </c:pt>
                      <c:pt idx="18403">
                        <c:v>5.4352499999999999</c:v>
                      </c:pt>
                      <c:pt idx="18404">
                        <c:v>5.3697500000000007</c:v>
                      </c:pt>
                      <c:pt idx="18405">
                        <c:v>5.4525000000000006</c:v>
                      </c:pt>
                      <c:pt idx="18406">
                        <c:v>5.3855000000000004</c:v>
                      </c:pt>
                      <c:pt idx="18407">
                        <c:v>5.27475</c:v>
                      </c:pt>
                      <c:pt idx="18408">
                        <c:v>5.2195000000000009</c:v>
                      </c:pt>
                      <c:pt idx="18409">
                        <c:v>4.6482500000000009</c:v>
                      </c:pt>
                      <c:pt idx="18410">
                        <c:v>4.7777500000000002</c:v>
                      </c:pt>
                      <c:pt idx="18411">
                        <c:v>5.2092499999999999</c:v>
                      </c:pt>
                      <c:pt idx="18412">
                        <c:v>4.4982500000000005</c:v>
                      </c:pt>
                      <c:pt idx="18413">
                        <c:v>5.0970000000000004</c:v>
                      </c:pt>
                      <c:pt idx="18414">
                        <c:v>4.8949999999999996</c:v>
                      </c:pt>
                      <c:pt idx="18415">
                        <c:v>5.2912499999999998</c:v>
                      </c:pt>
                      <c:pt idx="18416">
                        <c:v>5.0267499999999998</c:v>
                      </c:pt>
                      <c:pt idx="18417">
                        <c:v>4.7992500000000007</c:v>
                      </c:pt>
                      <c:pt idx="18418">
                        <c:v>4.77325</c:v>
                      </c:pt>
                      <c:pt idx="18419">
                        <c:v>4.9169999999999998</c:v>
                      </c:pt>
                      <c:pt idx="18420">
                        <c:v>5.03125</c:v>
                      </c:pt>
                      <c:pt idx="18421">
                        <c:v>5.1467499999999999</c:v>
                      </c:pt>
                      <c:pt idx="18422">
                        <c:v>4.9894999999999996</c:v>
                      </c:pt>
                      <c:pt idx="18423">
                        <c:v>4.891</c:v>
                      </c:pt>
                      <c:pt idx="18424">
                        <c:v>4.8260000000000005</c:v>
                      </c:pt>
                      <c:pt idx="18425">
                        <c:v>4.5592499999999996</c:v>
                      </c:pt>
                      <c:pt idx="18426">
                        <c:v>4.43</c:v>
                      </c:pt>
                      <c:pt idx="18427">
                        <c:v>4.2302499999999998</c:v>
                      </c:pt>
                      <c:pt idx="18428">
                        <c:v>4.42075</c:v>
                      </c:pt>
                      <c:pt idx="18429">
                        <c:v>4.6690000000000005</c:v>
                      </c:pt>
                      <c:pt idx="18430">
                        <c:v>4.3725000000000005</c:v>
                      </c:pt>
                      <c:pt idx="18431">
                        <c:v>4.4177499999999998</c:v>
                      </c:pt>
                      <c:pt idx="18432">
                        <c:v>4.3544999999999998</c:v>
                      </c:pt>
                      <c:pt idx="18433">
                        <c:v>4.4215</c:v>
                      </c:pt>
                      <c:pt idx="18434">
                        <c:v>4.2329999999999997</c:v>
                      </c:pt>
                      <c:pt idx="18435">
                        <c:v>4.1225000000000005</c:v>
                      </c:pt>
                      <c:pt idx="18436">
                        <c:v>3.9570000000000003</c:v>
                      </c:pt>
                      <c:pt idx="18437">
                        <c:v>3.7445000000000004</c:v>
                      </c:pt>
                      <c:pt idx="18438">
                        <c:v>4.2549999999999999</c:v>
                      </c:pt>
                      <c:pt idx="18439">
                        <c:v>4.0220000000000002</c:v>
                      </c:pt>
                      <c:pt idx="18440">
                        <c:v>3.8109999999999999</c:v>
                      </c:pt>
                      <c:pt idx="18441">
                        <c:v>5.9777500000000003</c:v>
                      </c:pt>
                      <c:pt idx="18442">
                        <c:v>7.1542500000000002</c:v>
                      </c:pt>
                      <c:pt idx="18443">
                        <c:v>7.697000000000001</c:v>
                      </c:pt>
                      <c:pt idx="18444">
                        <c:v>7.8987499999999997</c:v>
                      </c:pt>
                      <c:pt idx="18445">
                        <c:v>6.7540000000000004</c:v>
                      </c:pt>
                      <c:pt idx="18446">
                        <c:v>5.6752500000000001</c:v>
                      </c:pt>
                      <c:pt idx="18447">
                        <c:v>5.2454999999999998</c:v>
                      </c:pt>
                      <c:pt idx="18448">
                        <c:v>4.758</c:v>
                      </c:pt>
                      <c:pt idx="18449">
                        <c:v>4.3079999999999998</c:v>
                      </c:pt>
                      <c:pt idx="18450">
                        <c:v>4.2835000000000001</c:v>
                      </c:pt>
                      <c:pt idx="18451">
                        <c:v>4.4375</c:v>
                      </c:pt>
                      <c:pt idx="18452">
                        <c:v>4.2062499999999998</c:v>
                      </c:pt>
                      <c:pt idx="18453">
                        <c:v>4.508</c:v>
                      </c:pt>
                      <c:pt idx="18454">
                        <c:v>4.650500000000001</c:v>
                      </c:pt>
                      <c:pt idx="18455">
                        <c:v>4.4525000000000006</c:v>
                      </c:pt>
                      <c:pt idx="18456">
                        <c:v>4.6690000000000005</c:v>
                      </c:pt>
                      <c:pt idx="18457">
                        <c:v>4.5402500000000003</c:v>
                      </c:pt>
                      <c:pt idx="18458">
                        <c:v>4.1062500000000002</c:v>
                      </c:pt>
                      <c:pt idx="18459">
                        <c:v>3.80375</c:v>
                      </c:pt>
                      <c:pt idx="18460">
                        <c:v>3.4597500000000005</c:v>
                      </c:pt>
                      <c:pt idx="18461">
                        <c:v>3.3462499999999999</c:v>
                      </c:pt>
                      <c:pt idx="18462">
                        <c:v>3.9610000000000003</c:v>
                      </c:pt>
                      <c:pt idx="18463">
                        <c:v>4.5315000000000003</c:v>
                      </c:pt>
                      <c:pt idx="18464">
                        <c:v>5.4827500000000002</c:v>
                      </c:pt>
                      <c:pt idx="18465">
                        <c:v>5.6189999999999998</c:v>
                      </c:pt>
                      <c:pt idx="18466">
                        <c:v>5.5452499999999993</c:v>
                      </c:pt>
                      <c:pt idx="18467">
                        <c:v>5.6364999999999998</c:v>
                      </c:pt>
                      <c:pt idx="18468">
                        <c:v>5.0175000000000001</c:v>
                      </c:pt>
                      <c:pt idx="18469">
                        <c:v>5.0369999999999999</c:v>
                      </c:pt>
                      <c:pt idx="18470">
                        <c:v>5.7927499999999998</c:v>
                      </c:pt>
                      <c:pt idx="18471">
                        <c:v>6.0232500000000009</c:v>
                      </c:pt>
                      <c:pt idx="18472">
                        <c:v>6.9887500000000005</c:v>
                      </c:pt>
                      <c:pt idx="18473">
                        <c:v>7.2965</c:v>
                      </c:pt>
                      <c:pt idx="18474">
                        <c:v>7.0112500000000004</c:v>
                      </c:pt>
                      <c:pt idx="18475">
                        <c:v>7.2147500000000004</c:v>
                      </c:pt>
                      <c:pt idx="18476">
                        <c:v>7.1239999999999997</c:v>
                      </c:pt>
                      <c:pt idx="18477">
                        <c:v>7.25075</c:v>
                      </c:pt>
                      <c:pt idx="18478">
                        <c:v>7.11775</c:v>
                      </c:pt>
                      <c:pt idx="18479">
                        <c:v>6.4242499999999998</c:v>
                      </c:pt>
                      <c:pt idx="18480">
                        <c:v>5.8859999999999992</c:v>
                      </c:pt>
                      <c:pt idx="18481">
                        <c:v>5.8457499999999998</c:v>
                      </c:pt>
                      <c:pt idx="18482">
                        <c:v>5.7197500000000003</c:v>
                      </c:pt>
                      <c:pt idx="18483">
                        <c:v>5.5537499999999991</c:v>
                      </c:pt>
                      <c:pt idx="18484">
                        <c:v>5.4754999999999994</c:v>
                      </c:pt>
                      <c:pt idx="18485">
                        <c:v>5.9282500000000002</c:v>
                      </c:pt>
                      <c:pt idx="18486">
                        <c:v>6.3792500000000008</c:v>
                      </c:pt>
                      <c:pt idx="18487">
                        <c:v>7.5727499999999992</c:v>
                      </c:pt>
                      <c:pt idx="18488">
                        <c:v>8.5389999999999997</c:v>
                      </c:pt>
                      <c:pt idx="18489">
                        <c:v>9.4082500000000007</c:v>
                      </c:pt>
                      <c:pt idx="18490">
                        <c:v>10.629</c:v>
                      </c:pt>
                      <c:pt idx="18491">
                        <c:v>13.561</c:v>
                      </c:pt>
                      <c:pt idx="18492">
                        <c:v>14.28825</c:v>
                      </c:pt>
                      <c:pt idx="18493">
                        <c:v>16.808499999999999</c:v>
                      </c:pt>
                      <c:pt idx="18494">
                        <c:v>14.216749999999998</c:v>
                      </c:pt>
                      <c:pt idx="18495">
                        <c:v>13.4145</c:v>
                      </c:pt>
                      <c:pt idx="18496">
                        <c:v>14.108750000000001</c:v>
                      </c:pt>
                      <c:pt idx="18497">
                        <c:v>11.09925</c:v>
                      </c:pt>
                      <c:pt idx="18498">
                        <c:v>11.392249999999999</c:v>
                      </c:pt>
                      <c:pt idx="18499">
                        <c:v>11.58775</c:v>
                      </c:pt>
                      <c:pt idx="18500">
                        <c:v>10.578250000000001</c:v>
                      </c:pt>
                      <c:pt idx="18501">
                        <c:v>9.9702500000000001</c:v>
                      </c:pt>
                      <c:pt idx="18502">
                        <c:v>10.286249999999999</c:v>
                      </c:pt>
                      <c:pt idx="18503">
                        <c:v>12.16475</c:v>
                      </c:pt>
                      <c:pt idx="18504">
                        <c:v>13.655750000000001</c:v>
                      </c:pt>
                      <c:pt idx="18505">
                        <c:v>15.733750000000001</c:v>
                      </c:pt>
                      <c:pt idx="18506">
                        <c:v>15.8005</c:v>
                      </c:pt>
                      <c:pt idx="18507">
                        <c:v>14.887499999999999</c:v>
                      </c:pt>
                      <c:pt idx="18508">
                        <c:v>13.757000000000001</c:v>
                      </c:pt>
                      <c:pt idx="18509">
                        <c:v>11.888749999999998</c:v>
                      </c:pt>
                      <c:pt idx="18510">
                        <c:v>10.92225</c:v>
                      </c:pt>
                      <c:pt idx="18511">
                        <c:v>9.7607499999999998</c:v>
                      </c:pt>
                      <c:pt idx="18512">
                        <c:v>9.4039999999999999</c:v>
                      </c:pt>
                      <c:pt idx="18513">
                        <c:v>10.1205</c:v>
                      </c:pt>
                      <c:pt idx="18514">
                        <c:v>12.383749999999999</c:v>
                      </c:pt>
                      <c:pt idx="18515">
                        <c:v>14.748249999999999</c:v>
                      </c:pt>
                      <c:pt idx="18516">
                        <c:v>15.813500000000001</c:v>
                      </c:pt>
                      <c:pt idx="18517">
                        <c:v>16.531750000000002</c:v>
                      </c:pt>
                      <c:pt idx="18518">
                        <c:v>16.7285</c:v>
                      </c:pt>
                      <c:pt idx="18519">
                        <c:v>17.516000000000002</c:v>
                      </c:pt>
                      <c:pt idx="18520">
                        <c:v>16.463750000000001</c:v>
                      </c:pt>
                      <c:pt idx="18521">
                        <c:v>16.08775</c:v>
                      </c:pt>
                      <c:pt idx="18522">
                        <c:v>14.56575</c:v>
                      </c:pt>
                      <c:pt idx="18523">
                        <c:v>14.7315</c:v>
                      </c:pt>
                      <c:pt idx="18524">
                        <c:v>13.780750000000001</c:v>
                      </c:pt>
                      <c:pt idx="18525">
                        <c:v>12.747</c:v>
                      </c:pt>
                      <c:pt idx="18526">
                        <c:v>11.148500000000002</c:v>
                      </c:pt>
                      <c:pt idx="18527">
                        <c:v>10.519500000000001</c:v>
                      </c:pt>
                      <c:pt idx="18528">
                        <c:v>9.917250000000001</c:v>
                      </c:pt>
                      <c:pt idx="18529">
                        <c:v>10.657</c:v>
                      </c:pt>
                      <c:pt idx="18530">
                        <c:v>10.64575</c:v>
                      </c:pt>
                      <c:pt idx="18531">
                        <c:v>10.910250000000001</c:v>
                      </c:pt>
                      <c:pt idx="18532">
                        <c:v>10.52525</c:v>
                      </c:pt>
                      <c:pt idx="18533">
                        <c:v>10.07475</c:v>
                      </c:pt>
                      <c:pt idx="18534">
                        <c:v>11.319000000000001</c:v>
                      </c:pt>
                      <c:pt idx="18535">
                        <c:v>13.001999999999999</c:v>
                      </c:pt>
                      <c:pt idx="18536">
                        <c:v>16.569749999999999</c:v>
                      </c:pt>
                      <c:pt idx="18537">
                        <c:v>18.122999999999998</c:v>
                      </c:pt>
                      <c:pt idx="18538">
                        <c:v>18.562750000000001</c:v>
                      </c:pt>
                      <c:pt idx="18539">
                        <c:v>18.840250000000001</c:v>
                      </c:pt>
                      <c:pt idx="18540">
                        <c:v>16.404000000000003</c:v>
                      </c:pt>
                      <c:pt idx="18541">
                        <c:v>15.952249999999999</c:v>
                      </c:pt>
                      <c:pt idx="18542">
                        <c:v>14.463999999999999</c:v>
                      </c:pt>
                      <c:pt idx="18543">
                        <c:v>13.030249999999999</c:v>
                      </c:pt>
                      <c:pt idx="18544">
                        <c:v>12.7325</c:v>
                      </c:pt>
                      <c:pt idx="18545">
                        <c:v>12.687000000000001</c:v>
                      </c:pt>
                      <c:pt idx="18546">
                        <c:v>12.312749999999999</c:v>
                      </c:pt>
                      <c:pt idx="18547">
                        <c:v>11.5535</c:v>
                      </c:pt>
                      <c:pt idx="18548">
                        <c:v>11.300750000000001</c:v>
                      </c:pt>
                      <c:pt idx="18549">
                        <c:v>10.07475</c:v>
                      </c:pt>
                      <c:pt idx="18550">
                        <c:v>10.7315</c:v>
                      </c:pt>
                      <c:pt idx="18551">
                        <c:v>10.560749999999999</c:v>
                      </c:pt>
                      <c:pt idx="18552">
                        <c:v>10.223500000000001</c:v>
                      </c:pt>
                      <c:pt idx="18553">
                        <c:v>10.9765</c:v>
                      </c:pt>
                      <c:pt idx="18554">
                        <c:v>10.951499999999999</c:v>
                      </c:pt>
                      <c:pt idx="18555">
                        <c:v>12.592500000000001</c:v>
                      </c:pt>
                      <c:pt idx="18556">
                        <c:v>14.002749999999999</c:v>
                      </c:pt>
                      <c:pt idx="18557">
                        <c:v>14.444749999999999</c:v>
                      </c:pt>
                      <c:pt idx="18558">
                        <c:v>16.798249999999999</c:v>
                      </c:pt>
                      <c:pt idx="18559">
                        <c:v>17.824999999999999</c:v>
                      </c:pt>
                      <c:pt idx="18560">
                        <c:v>16.99775</c:v>
                      </c:pt>
                      <c:pt idx="18561">
                        <c:v>16.62425</c:v>
                      </c:pt>
                      <c:pt idx="18562">
                        <c:v>15.452</c:v>
                      </c:pt>
                      <c:pt idx="18563">
                        <c:v>15.154500000000002</c:v>
                      </c:pt>
                      <c:pt idx="18564">
                        <c:v>15.070250000000001</c:v>
                      </c:pt>
                      <c:pt idx="18565">
                        <c:v>15.445500000000001</c:v>
                      </c:pt>
                      <c:pt idx="18566">
                        <c:v>14.595500000000001</c:v>
                      </c:pt>
                      <c:pt idx="18567">
                        <c:v>13.641500000000001</c:v>
                      </c:pt>
                      <c:pt idx="18568">
                        <c:v>12.776500000000002</c:v>
                      </c:pt>
                      <c:pt idx="18569">
                        <c:v>12.207500000000001</c:v>
                      </c:pt>
                      <c:pt idx="18570">
                        <c:v>12.71175</c:v>
                      </c:pt>
                      <c:pt idx="18571">
                        <c:v>13.576000000000001</c:v>
                      </c:pt>
                      <c:pt idx="18572">
                        <c:v>13.42775</c:v>
                      </c:pt>
                      <c:pt idx="18573">
                        <c:v>10.87275</c:v>
                      </c:pt>
                      <c:pt idx="18574">
                        <c:v>10.819750000000001</c:v>
                      </c:pt>
                      <c:pt idx="18575">
                        <c:v>10.934749999999999</c:v>
                      </c:pt>
                      <c:pt idx="18576">
                        <c:v>12.788499999999999</c:v>
                      </c:pt>
                      <c:pt idx="18577">
                        <c:v>15.810499999999999</c:v>
                      </c:pt>
                      <c:pt idx="18578">
                        <c:v>16.93</c:v>
                      </c:pt>
                      <c:pt idx="18579">
                        <c:v>18.564999999999998</c:v>
                      </c:pt>
                      <c:pt idx="18580">
                        <c:v>18.897500000000001</c:v>
                      </c:pt>
                      <c:pt idx="18581">
                        <c:v>18.92775</c:v>
                      </c:pt>
                      <c:pt idx="18582">
                        <c:v>17.658749999999998</c:v>
                      </c:pt>
                      <c:pt idx="18583">
                        <c:v>15.9915</c:v>
                      </c:pt>
                      <c:pt idx="18584">
                        <c:v>13.67475</c:v>
                      </c:pt>
                      <c:pt idx="18585">
                        <c:v>13.7995</c:v>
                      </c:pt>
                      <c:pt idx="18586">
                        <c:v>14.218249999999999</c:v>
                      </c:pt>
                      <c:pt idx="18587">
                        <c:v>13.7585</c:v>
                      </c:pt>
                      <c:pt idx="18588">
                        <c:v>13.618499999999999</c:v>
                      </c:pt>
                      <c:pt idx="18589">
                        <c:v>13.089499999999999</c:v>
                      </c:pt>
                      <c:pt idx="18590">
                        <c:v>12.670249999999999</c:v>
                      </c:pt>
                      <c:pt idx="18591">
                        <c:v>12.1195</c:v>
                      </c:pt>
                      <c:pt idx="18592">
                        <c:v>11.566500000000001</c:v>
                      </c:pt>
                      <c:pt idx="18593">
                        <c:v>11.664500000000002</c:v>
                      </c:pt>
                      <c:pt idx="18594">
                        <c:v>10.952500000000001</c:v>
                      </c:pt>
                      <c:pt idx="18595">
                        <c:v>9.8060000000000009</c:v>
                      </c:pt>
                      <c:pt idx="18596">
                        <c:v>9.0040000000000013</c:v>
                      </c:pt>
                      <c:pt idx="18597">
                        <c:v>8.8874999999999993</c:v>
                      </c:pt>
                      <c:pt idx="18598">
                        <c:v>8.6849999999999987</c:v>
                      </c:pt>
                      <c:pt idx="18599">
                        <c:v>9.3202499999999997</c:v>
                      </c:pt>
                      <c:pt idx="18600">
                        <c:v>9.4107500000000002</c:v>
                      </c:pt>
                      <c:pt idx="18601">
                        <c:v>9.3077500000000004</c:v>
                      </c:pt>
                      <c:pt idx="18602">
                        <c:v>8.9167500000000004</c:v>
                      </c:pt>
                      <c:pt idx="18603">
                        <c:v>9.1092499999999994</c:v>
                      </c:pt>
                      <c:pt idx="18604">
                        <c:v>9.3822499999999991</c:v>
                      </c:pt>
                      <c:pt idx="18605">
                        <c:v>10.344749999999999</c:v>
                      </c:pt>
                      <c:pt idx="18606">
                        <c:v>10.4595</c:v>
                      </c:pt>
                      <c:pt idx="18607">
                        <c:v>9.8552499999999998</c:v>
                      </c:pt>
                      <c:pt idx="18608">
                        <c:v>8.87575</c:v>
                      </c:pt>
                      <c:pt idx="18609">
                        <c:v>7.9692499999999997</c:v>
                      </c:pt>
                      <c:pt idx="18610">
                        <c:v>7.4915000000000003</c:v>
                      </c:pt>
                      <c:pt idx="18611">
                        <c:v>7.7312500000000002</c:v>
                      </c:pt>
                      <c:pt idx="18612">
                        <c:v>7.5385</c:v>
                      </c:pt>
                      <c:pt idx="18613">
                        <c:v>6.91425</c:v>
                      </c:pt>
                      <c:pt idx="18614">
                        <c:v>6.7584999999999997</c:v>
                      </c:pt>
                      <c:pt idx="18615">
                        <c:v>6.1574999999999998</c:v>
                      </c:pt>
                      <c:pt idx="18616">
                        <c:v>6.39</c:v>
                      </c:pt>
                      <c:pt idx="18617">
                        <c:v>6.6372499999999999</c:v>
                      </c:pt>
                      <c:pt idx="18618">
                        <c:v>6.3887499999999999</c:v>
                      </c:pt>
                      <c:pt idx="18619">
                        <c:v>6.3635000000000002</c:v>
                      </c:pt>
                      <c:pt idx="18620">
                        <c:v>6.2212500000000004</c:v>
                      </c:pt>
                      <c:pt idx="18621">
                        <c:v>5.7040000000000006</c:v>
                      </c:pt>
                      <c:pt idx="18622">
                        <c:v>5.6455000000000002</c:v>
                      </c:pt>
                      <c:pt idx="18623">
                        <c:v>5.6295000000000002</c:v>
                      </c:pt>
                      <c:pt idx="18624">
                        <c:v>5.4885000000000002</c:v>
                      </c:pt>
                      <c:pt idx="18625">
                        <c:v>5.64025</c:v>
                      </c:pt>
                      <c:pt idx="18626">
                        <c:v>5.3237500000000004</c:v>
                      </c:pt>
                      <c:pt idx="18627">
                        <c:v>5.1922499999999996</c:v>
                      </c:pt>
                      <c:pt idx="18628">
                        <c:v>4.8765000000000001</c:v>
                      </c:pt>
                      <c:pt idx="18629">
                        <c:v>4.4922500000000003</c:v>
                      </c:pt>
                      <c:pt idx="18630">
                        <c:v>4.785499999999999</c:v>
                      </c:pt>
                      <c:pt idx="18631">
                        <c:v>4.4139999999999997</c:v>
                      </c:pt>
                      <c:pt idx="18632">
                        <c:v>4.4770000000000003</c:v>
                      </c:pt>
                      <c:pt idx="18633">
                        <c:v>3.9594999999999998</c:v>
                      </c:pt>
                      <c:pt idx="18634">
                        <c:v>4.3752499999999994</c:v>
                      </c:pt>
                      <c:pt idx="18635">
                        <c:v>4.1597499999999998</c:v>
                      </c:pt>
                      <c:pt idx="18636">
                        <c:v>4.1487499999999997</c:v>
                      </c:pt>
                      <c:pt idx="18637">
                        <c:v>4.3440000000000003</c:v>
                      </c:pt>
                      <c:pt idx="18638">
                        <c:v>3.9732500000000002</c:v>
                      </c:pt>
                      <c:pt idx="18639">
                        <c:v>4.1414999999999997</c:v>
                      </c:pt>
                      <c:pt idx="18640">
                        <c:v>4.2430000000000003</c:v>
                      </c:pt>
                      <c:pt idx="18641">
                        <c:v>4.1797500000000003</c:v>
                      </c:pt>
                      <c:pt idx="18642">
                        <c:v>4.3100000000000005</c:v>
                      </c:pt>
                      <c:pt idx="18643">
                        <c:v>4.4259999999999993</c:v>
                      </c:pt>
                      <c:pt idx="18644">
                        <c:v>4.4755000000000003</c:v>
                      </c:pt>
                      <c:pt idx="18645">
                        <c:v>4.5767500000000005</c:v>
                      </c:pt>
                      <c:pt idx="18646">
                        <c:v>4.30525</c:v>
                      </c:pt>
                      <c:pt idx="18647">
                        <c:v>4.13375</c:v>
                      </c:pt>
                      <c:pt idx="18648">
                        <c:v>3.9822499999999996</c:v>
                      </c:pt>
                      <c:pt idx="18649">
                        <c:v>3.82125</c:v>
                      </c:pt>
                      <c:pt idx="18650">
                        <c:v>4.1252500000000003</c:v>
                      </c:pt>
                      <c:pt idx="18651">
                        <c:v>3.8037500000000004</c:v>
                      </c:pt>
                      <c:pt idx="18652">
                        <c:v>3.7337500000000001</c:v>
                      </c:pt>
                      <c:pt idx="18653">
                        <c:v>3.60975</c:v>
                      </c:pt>
                      <c:pt idx="18654">
                        <c:v>3.56975</c:v>
                      </c:pt>
                      <c:pt idx="18655">
                        <c:v>3.6822500000000002</c:v>
                      </c:pt>
                      <c:pt idx="18656">
                        <c:v>3.6745000000000001</c:v>
                      </c:pt>
                      <c:pt idx="18657">
                        <c:v>3.8369999999999997</c:v>
                      </c:pt>
                      <c:pt idx="18658">
                        <c:v>3.7359999999999998</c:v>
                      </c:pt>
                      <c:pt idx="18659">
                        <c:v>3.8410000000000002</c:v>
                      </c:pt>
                      <c:pt idx="18660">
                        <c:v>3.7429999999999999</c:v>
                      </c:pt>
                      <c:pt idx="18661">
                        <c:v>3.9922500000000003</c:v>
                      </c:pt>
                      <c:pt idx="18662">
                        <c:v>4.0594999999999999</c:v>
                      </c:pt>
                      <c:pt idx="18663">
                        <c:v>4.0927499999999997</c:v>
                      </c:pt>
                      <c:pt idx="18664">
                        <c:v>4.0869999999999997</c:v>
                      </c:pt>
                      <c:pt idx="18665">
                        <c:v>3.7132499999999999</c:v>
                      </c:pt>
                      <c:pt idx="18666">
                        <c:v>3.8129999999999997</c:v>
                      </c:pt>
                      <c:pt idx="18667">
                        <c:v>3.6584999999999996</c:v>
                      </c:pt>
                      <c:pt idx="18668">
                        <c:v>4.04</c:v>
                      </c:pt>
                      <c:pt idx="18669">
                        <c:v>4.1059999999999999</c:v>
                      </c:pt>
                      <c:pt idx="18670">
                        <c:v>4.5149999999999997</c:v>
                      </c:pt>
                      <c:pt idx="18671">
                        <c:v>4.7432499999999997</c:v>
                      </c:pt>
                      <c:pt idx="18672">
                        <c:v>4.9474999999999998</c:v>
                      </c:pt>
                      <c:pt idx="18673">
                        <c:v>5.4932499999999997</c:v>
                      </c:pt>
                      <c:pt idx="18674">
                        <c:v>7.0992499999999996</c:v>
                      </c:pt>
                      <c:pt idx="18675">
                        <c:v>7.8702500000000004</c:v>
                      </c:pt>
                      <c:pt idx="18676">
                        <c:v>8.6582499999999989</c:v>
                      </c:pt>
                      <c:pt idx="18677">
                        <c:v>8.7234999999999996</c:v>
                      </c:pt>
                      <c:pt idx="18678">
                        <c:v>8.1129999999999995</c:v>
                      </c:pt>
                      <c:pt idx="18679">
                        <c:v>7.1182499999999997</c:v>
                      </c:pt>
                      <c:pt idx="18680">
                        <c:v>5.6767500000000002</c:v>
                      </c:pt>
                      <c:pt idx="18681">
                        <c:v>4.6652499999999995</c:v>
                      </c:pt>
                      <c:pt idx="18682">
                        <c:v>4.5109999999999992</c:v>
                      </c:pt>
                      <c:pt idx="18683">
                        <c:v>4.4714999999999998</c:v>
                      </c:pt>
                      <c:pt idx="18684">
                        <c:v>4.6172500000000003</c:v>
                      </c:pt>
                      <c:pt idx="18685">
                        <c:v>4.6677499999999998</c:v>
                      </c:pt>
                      <c:pt idx="18686">
                        <c:v>4.5945</c:v>
                      </c:pt>
                      <c:pt idx="18687">
                        <c:v>4.8520000000000003</c:v>
                      </c:pt>
                      <c:pt idx="18688">
                        <c:v>5.0620000000000003</c:v>
                      </c:pt>
                      <c:pt idx="18689">
                        <c:v>5.3790000000000004</c:v>
                      </c:pt>
                      <c:pt idx="18690">
                        <c:v>5.5347499999999998</c:v>
                      </c:pt>
                      <c:pt idx="18691">
                        <c:v>4.8322500000000002</c:v>
                      </c:pt>
                      <c:pt idx="18692">
                        <c:v>4.1472499999999997</c:v>
                      </c:pt>
                      <c:pt idx="18693">
                        <c:v>3.9652500000000002</c:v>
                      </c:pt>
                      <c:pt idx="18694">
                        <c:v>3.9139999999999997</c:v>
                      </c:pt>
                      <c:pt idx="18695">
                        <c:v>4.0002500000000003</c:v>
                      </c:pt>
                      <c:pt idx="18696">
                        <c:v>4.0350000000000001</c:v>
                      </c:pt>
                      <c:pt idx="18697">
                        <c:v>3.7889999999999997</c:v>
                      </c:pt>
                      <c:pt idx="18698">
                        <c:v>3.4575</c:v>
                      </c:pt>
                      <c:pt idx="18699">
                        <c:v>3.3490000000000002</c:v>
                      </c:pt>
                      <c:pt idx="18700">
                        <c:v>3.4154999999999998</c:v>
                      </c:pt>
                      <c:pt idx="18701">
                        <c:v>3.1437499999999998</c:v>
                      </c:pt>
                      <c:pt idx="18702">
                        <c:v>3.407</c:v>
                      </c:pt>
                      <c:pt idx="18703">
                        <c:v>3.1564999999999999</c:v>
                      </c:pt>
                      <c:pt idx="18704">
                        <c:v>2.9560000000000004</c:v>
                      </c:pt>
                      <c:pt idx="18705">
                        <c:v>3.40625</c:v>
                      </c:pt>
                      <c:pt idx="18706">
                        <c:v>3.17475</c:v>
                      </c:pt>
                      <c:pt idx="18707">
                        <c:v>3.09775</c:v>
                      </c:pt>
                      <c:pt idx="18708">
                        <c:v>3.2262499999999998</c:v>
                      </c:pt>
                      <c:pt idx="18709">
                        <c:v>3.0477499999999997</c:v>
                      </c:pt>
                      <c:pt idx="18710">
                        <c:v>3.1070000000000002</c:v>
                      </c:pt>
                      <c:pt idx="18711">
                        <c:v>3.2910000000000004</c:v>
                      </c:pt>
                      <c:pt idx="18712">
                        <c:v>3.2805</c:v>
                      </c:pt>
                      <c:pt idx="18713">
                        <c:v>3.3217500000000002</c:v>
                      </c:pt>
                      <c:pt idx="18714">
                        <c:v>3.2815000000000003</c:v>
                      </c:pt>
                      <c:pt idx="18715">
                        <c:v>3.3009999999999997</c:v>
                      </c:pt>
                      <c:pt idx="18716">
                        <c:v>3.3809999999999998</c:v>
                      </c:pt>
                      <c:pt idx="18717">
                        <c:v>3.5527500000000001</c:v>
                      </c:pt>
                      <c:pt idx="18718">
                        <c:v>3.7787499999999996</c:v>
                      </c:pt>
                      <c:pt idx="18719">
                        <c:v>3.8467500000000001</c:v>
                      </c:pt>
                      <c:pt idx="18720">
                        <c:v>3.5070000000000001</c:v>
                      </c:pt>
                      <c:pt idx="18721">
                        <c:v>3.4737499999999999</c:v>
                      </c:pt>
                      <c:pt idx="18722">
                        <c:v>3.3227500000000001</c:v>
                      </c:pt>
                      <c:pt idx="18723">
                        <c:v>3.4982500000000001</c:v>
                      </c:pt>
                      <c:pt idx="18724">
                        <c:v>3.9409999999999998</c:v>
                      </c:pt>
                      <c:pt idx="18725">
                        <c:v>3.9940000000000002</c:v>
                      </c:pt>
                      <c:pt idx="18726">
                        <c:v>4.3602499999999997</c:v>
                      </c:pt>
                      <c:pt idx="18727">
                        <c:v>4.6812500000000004</c:v>
                      </c:pt>
                      <c:pt idx="18728">
                        <c:v>4.78125</c:v>
                      </c:pt>
                      <c:pt idx="18729">
                        <c:v>4.8717499999999996</c:v>
                      </c:pt>
                      <c:pt idx="18730">
                        <c:v>4.5622499999999997</c:v>
                      </c:pt>
                      <c:pt idx="18731">
                        <c:v>4.3095000000000008</c:v>
                      </c:pt>
                      <c:pt idx="18732">
                        <c:v>4.5982500000000002</c:v>
                      </c:pt>
                      <c:pt idx="18733">
                        <c:v>4.4882500000000007</c:v>
                      </c:pt>
                      <c:pt idx="18734">
                        <c:v>6.4220000000000006</c:v>
                      </c:pt>
                      <c:pt idx="18735">
                        <c:v>8.9902499999999996</c:v>
                      </c:pt>
                      <c:pt idx="18736">
                        <c:v>12.15925</c:v>
                      </c:pt>
                      <c:pt idx="18737">
                        <c:v>14.806749999999999</c:v>
                      </c:pt>
                      <c:pt idx="18738">
                        <c:v>14.983999999999998</c:v>
                      </c:pt>
                      <c:pt idx="18739">
                        <c:v>17.058250000000001</c:v>
                      </c:pt>
                      <c:pt idx="18740">
                        <c:v>16.172499999999999</c:v>
                      </c:pt>
                      <c:pt idx="18741">
                        <c:v>18.124250000000004</c:v>
                      </c:pt>
                      <c:pt idx="18742">
                        <c:v>19.470750000000002</c:v>
                      </c:pt>
                      <c:pt idx="18743">
                        <c:v>18.713250000000002</c:v>
                      </c:pt>
                      <c:pt idx="18744">
                        <c:v>16.482250000000001</c:v>
                      </c:pt>
                      <c:pt idx="18745">
                        <c:v>14.848500000000001</c:v>
                      </c:pt>
                      <c:pt idx="18746">
                        <c:v>13.441000000000001</c:v>
                      </c:pt>
                      <c:pt idx="18747">
                        <c:v>12.867750000000001</c:v>
                      </c:pt>
                      <c:pt idx="18748">
                        <c:v>12.581250000000001</c:v>
                      </c:pt>
                      <c:pt idx="18749">
                        <c:v>12.03375</c:v>
                      </c:pt>
                      <c:pt idx="18750">
                        <c:v>12.37575</c:v>
                      </c:pt>
                      <c:pt idx="18751">
                        <c:v>12.1485</c:v>
                      </c:pt>
                      <c:pt idx="18752">
                        <c:v>11.901</c:v>
                      </c:pt>
                      <c:pt idx="18753">
                        <c:v>11.078749999999999</c:v>
                      </c:pt>
                      <c:pt idx="18754">
                        <c:v>10.558999999999999</c:v>
                      </c:pt>
                      <c:pt idx="18755">
                        <c:v>11.36125</c:v>
                      </c:pt>
                      <c:pt idx="18756">
                        <c:v>11.948</c:v>
                      </c:pt>
                      <c:pt idx="18757">
                        <c:v>11.8955</c:v>
                      </c:pt>
                      <c:pt idx="18758">
                        <c:v>12.257</c:v>
                      </c:pt>
                      <c:pt idx="18759">
                        <c:v>12.438749999999999</c:v>
                      </c:pt>
                      <c:pt idx="18760">
                        <c:v>12.888249999999999</c:v>
                      </c:pt>
                      <c:pt idx="18761">
                        <c:v>13.4245</c:v>
                      </c:pt>
                      <c:pt idx="18762">
                        <c:v>13.4055</c:v>
                      </c:pt>
                      <c:pt idx="18763">
                        <c:v>12.519</c:v>
                      </c:pt>
                      <c:pt idx="18764">
                        <c:v>12.670500000000001</c:v>
                      </c:pt>
                      <c:pt idx="18765">
                        <c:v>12.3805</c:v>
                      </c:pt>
                      <c:pt idx="18766">
                        <c:v>12.417</c:v>
                      </c:pt>
                      <c:pt idx="18767">
                        <c:v>12.104749999999999</c:v>
                      </c:pt>
                      <c:pt idx="18768">
                        <c:v>10.796749999999999</c:v>
                      </c:pt>
                      <c:pt idx="18769">
                        <c:v>10.25775</c:v>
                      </c:pt>
                      <c:pt idx="18770">
                        <c:v>10.129999999999999</c:v>
                      </c:pt>
                      <c:pt idx="18771">
                        <c:v>10.49</c:v>
                      </c:pt>
                      <c:pt idx="18772">
                        <c:v>9.7589999999999986</c:v>
                      </c:pt>
                      <c:pt idx="18773">
                        <c:v>10.14175</c:v>
                      </c:pt>
                      <c:pt idx="18774">
                        <c:v>10.19275</c:v>
                      </c:pt>
                      <c:pt idx="18775">
                        <c:v>10.193</c:v>
                      </c:pt>
                      <c:pt idx="18776">
                        <c:v>11.091750000000001</c:v>
                      </c:pt>
                      <c:pt idx="18777">
                        <c:v>10.856</c:v>
                      </c:pt>
                      <c:pt idx="18778">
                        <c:v>10.645</c:v>
                      </c:pt>
                      <c:pt idx="18779">
                        <c:v>10.422750000000001</c:v>
                      </c:pt>
                      <c:pt idx="18780">
                        <c:v>9.8222500000000004</c:v>
                      </c:pt>
                      <c:pt idx="18781">
                        <c:v>9.5455000000000005</c:v>
                      </c:pt>
                      <c:pt idx="18782">
                        <c:v>9.02</c:v>
                      </c:pt>
                      <c:pt idx="18783">
                        <c:v>9.0972499999999989</c:v>
                      </c:pt>
                      <c:pt idx="18784">
                        <c:v>9.5772499999999994</c:v>
                      </c:pt>
                      <c:pt idx="18785">
                        <c:v>9.7435000000000009</c:v>
                      </c:pt>
                      <c:pt idx="18786">
                        <c:v>10.540749999999999</c:v>
                      </c:pt>
                      <c:pt idx="18787">
                        <c:v>12.268000000000001</c:v>
                      </c:pt>
                      <c:pt idx="18788">
                        <c:v>13.4255</c:v>
                      </c:pt>
                      <c:pt idx="18789">
                        <c:v>14.138500000000001</c:v>
                      </c:pt>
                      <c:pt idx="18790">
                        <c:v>12.884250000000002</c:v>
                      </c:pt>
                      <c:pt idx="18791">
                        <c:v>11.975</c:v>
                      </c:pt>
                      <c:pt idx="18792">
                        <c:v>11.737</c:v>
                      </c:pt>
                      <c:pt idx="18793">
                        <c:v>10.849250000000001</c:v>
                      </c:pt>
                      <c:pt idx="18794">
                        <c:v>10.170500000000001</c:v>
                      </c:pt>
                      <c:pt idx="18795">
                        <c:v>10.032</c:v>
                      </c:pt>
                      <c:pt idx="18796">
                        <c:v>9.8827499999999997</c:v>
                      </c:pt>
                      <c:pt idx="18797">
                        <c:v>9.3204999999999991</c:v>
                      </c:pt>
                      <c:pt idx="18798">
                        <c:v>9.8309999999999995</c:v>
                      </c:pt>
                      <c:pt idx="18799">
                        <c:v>9.9640000000000004</c:v>
                      </c:pt>
                      <c:pt idx="18800">
                        <c:v>10.160500000000001</c:v>
                      </c:pt>
                      <c:pt idx="18801">
                        <c:v>10.917750000000002</c:v>
                      </c:pt>
                      <c:pt idx="18802">
                        <c:v>12.677750000000001</c:v>
                      </c:pt>
                      <c:pt idx="18803">
                        <c:v>15.183500000000002</c:v>
                      </c:pt>
                      <c:pt idx="18804">
                        <c:v>15.773250000000001</c:v>
                      </c:pt>
                      <c:pt idx="18805">
                        <c:v>15.868249999999998</c:v>
                      </c:pt>
                      <c:pt idx="18806">
                        <c:v>13.567</c:v>
                      </c:pt>
                      <c:pt idx="18807">
                        <c:v>11.100250000000001</c:v>
                      </c:pt>
                      <c:pt idx="18808">
                        <c:v>10.714499999999999</c:v>
                      </c:pt>
                      <c:pt idx="18809">
                        <c:v>10.88275</c:v>
                      </c:pt>
                      <c:pt idx="18810">
                        <c:v>10.948999999999998</c:v>
                      </c:pt>
                      <c:pt idx="18811">
                        <c:v>10.76125</c:v>
                      </c:pt>
                      <c:pt idx="18812">
                        <c:v>10.204750000000001</c:v>
                      </c:pt>
                      <c:pt idx="18813">
                        <c:v>9.8305000000000007</c:v>
                      </c:pt>
                      <c:pt idx="18814">
                        <c:v>9.9314999999999998</c:v>
                      </c:pt>
                      <c:pt idx="18815">
                        <c:v>13.189500000000001</c:v>
                      </c:pt>
                      <c:pt idx="18816">
                        <c:v>13.008750000000001</c:v>
                      </c:pt>
                      <c:pt idx="18817">
                        <c:v>12.600999999999999</c:v>
                      </c:pt>
                      <c:pt idx="18818">
                        <c:v>11.954750000000001</c:v>
                      </c:pt>
                      <c:pt idx="18819">
                        <c:v>8.3302499999999995</c:v>
                      </c:pt>
                      <c:pt idx="18820">
                        <c:v>8.3439999999999994</c:v>
                      </c:pt>
                      <c:pt idx="18821">
                        <c:v>8.6072500000000005</c:v>
                      </c:pt>
                      <c:pt idx="18822">
                        <c:v>8.9834999999999994</c:v>
                      </c:pt>
                      <c:pt idx="18823">
                        <c:v>8.4367500000000017</c:v>
                      </c:pt>
                      <c:pt idx="18824">
                        <c:v>7.4717500000000001</c:v>
                      </c:pt>
                      <c:pt idx="18825">
                        <c:v>6.2045000000000003</c:v>
                      </c:pt>
                      <c:pt idx="18826">
                        <c:v>5.5437500000000002</c:v>
                      </c:pt>
                      <c:pt idx="18827">
                        <c:v>6.3632500000000007</c:v>
                      </c:pt>
                      <c:pt idx="18828">
                        <c:v>8.2867499999999996</c:v>
                      </c:pt>
                      <c:pt idx="18829">
                        <c:v>11.42475</c:v>
                      </c:pt>
                      <c:pt idx="18830">
                        <c:v>13.734750000000002</c:v>
                      </c:pt>
                      <c:pt idx="18831">
                        <c:v>15.898750000000001</c:v>
                      </c:pt>
                      <c:pt idx="18832">
                        <c:v>17.204250000000002</c:v>
                      </c:pt>
                      <c:pt idx="18833">
                        <c:v>16.296749999999999</c:v>
                      </c:pt>
                      <c:pt idx="18834">
                        <c:v>15.73625</c:v>
                      </c:pt>
                      <c:pt idx="18835">
                        <c:v>13.34375</c:v>
                      </c:pt>
                      <c:pt idx="18836">
                        <c:v>13.238999999999999</c:v>
                      </c:pt>
                      <c:pt idx="18837">
                        <c:v>14.855</c:v>
                      </c:pt>
                      <c:pt idx="18838">
                        <c:v>15.785499999999999</c:v>
                      </c:pt>
                      <c:pt idx="18839">
                        <c:v>17.641999999999999</c:v>
                      </c:pt>
                      <c:pt idx="18840">
                        <c:v>19.270499999999998</c:v>
                      </c:pt>
                      <c:pt idx="18841">
                        <c:v>17.968500000000002</c:v>
                      </c:pt>
                      <c:pt idx="18842">
                        <c:v>18.795249999999999</c:v>
                      </c:pt>
                      <c:pt idx="18843">
                        <c:v>18.087499999999999</c:v>
                      </c:pt>
                      <c:pt idx="18844">
                        <c:v>18.148</c:v>
                      </c:pt>
                      <c:pt idx="18845">
                        <c:v>18.146750000000001</c:v>
                      </c:pt>
                      <c:pt idx="18846">
                        <c:v>16.577249999999999</c:v>
                      </c:pt>
                      <c:pt idx="18847">
                        <c:v>16.048749999999998</c:v>
                      </c:pt>
                      <c:pt idx="18848">
                        <c:v>14.450999999999999</c:v>
                      </c:pt>
                      <c:pt idx="18849">
                        <c:v>14.578250000000001</c:v>
                      </c:pt>
                      <c:pt idx="18850">
                        <c:v>13.72725</c:v>
                      </c:pt>
                      <c:pt idx="18851">
                        <c:v>13.802249999999999</c:v>
                      </c:pt>
                      <c:pt idx="18852">
                        <c:v>13.379249999999999</c:v>
                      </c:pt>
                      <c:pt idx="18853">
                        <c:v>12.5715</c:v>
                      </c:pt>
                      <c:pt idx="18854">
                        <c:v>12.59225</c:v>
                      </c:pt>
                      <c:pt idx="18855">
                        <c:v>12.136749999999999</c:v>
                      </c:pt>
                      <c:pt idx="18856">
                        <c:v>11.991499999999998</c:v>
                      </c:pt>
                      <c:pt idx="18857">
                        <c:v>11.46325</c:v>
                      </c:pt>
                      <c:pt idx="18858">
                        <c:v>10.867500000000001</c:v>
                      </c:pt>
                      <c:pt idx="18859">
                        <c:v>10.456</c:v>
                      </c:pt>
                      <c:pt idx="18860">
                        <c:v>10.69575</c:v>
                      </c:pt>
                      <c:pt idx="18861">
                        <c:v>10.295</c:v>
                      </c:pt>
                      <c:pt idx="18862">
                        <c:v>10.497</c:v>
                      </c:pt>
                      <c:pt idx="18863">
                        <c:v>10.49075</c:v>
                      </c:pt>
                      <c:pt idx="18864">
                        <c:v>10.38</c:v>
                      </c:pt>
                      <c:pt idx="18865">
                        <c:v>10.42825</c:v>
                      </c:pt>
                      <c:pt idx="18866">
                        <c:v>10.14625</c:v>
                      </c:pt>
                      <c:pt idx="18867">
                        <c:v>10.06175</c:v>
                      </c:pt>
                      <c:pt idx="18868">
                        <c:v>10.273499999999999</c:v>
                      </c:pt>
                      <c:pt idx="18869">
                        <c:v>10.951499999999999</c:v>
                      </c:pt>
                      <c:pt idx="18870">
                        <c:v>10.322749999999999</c:v>
                      </c:pt>
                      <c:pt idx="18871">
                        <c:v>9.6959999999999997</c:v>
                      </c:pt>
                      <c:pt idx="18872">
                        <c:v>8.8135000000000012</c:v>
                      </c:pt>
                      <c:pt idx="18873">
                        <c:v>7.31175</c:v>
                      </c:pt>
                      <c:pt idx="18874">
                        <c:v>6.7022500000000003</c:v>
                      </c:pt>
                      <c:pt idx="18875">
                        <c:v>6.8660000000000005</c:v>
                      </c:pt>
                      <c:pt idx="18876">
                        <c:v>6.67225</c:v>
                      </c:pt>
                      <c:pt idx="18877">
                        <c:v>6.3332499999999996</c:v>
                      </c:pt>
                      <c:pt idx="18878">
                        <c:v>6.1295000000000002</c:v>
                      </c:pt>
                      <c:pt idx="18879">
                        <c:v>5.6372499999999999</c:v>
                      </c:pt>
                      <c:pt idx="18880">
                        <c:v>5.7567499999999994</c:v>
                      </c:pt>
                      <c:pt idx="18881">
                        <c:v>5.4802499999999998</c:v>
                      </c:pt>
                      <c:pt idx="18882">
                        <c:v>5.3919999999999995</c:v>
                      </c:pt>
                      <c:pt idx="18883">
                        <c:v>5.0310000000000006</c:v>
                      </c:pt>
                      <c:pt idx="18884">
                        <c:v>4.7515000000000001</c:v>
                      </c:pt>
                      <c:pt idx="18885">
                        <c:v>4.2619999999999996</c:v>
                      </c:pt>
                      <c:pt idx="18886">
                        <c:v>3.7600000000000002</c:v>
                      </c:pt>
                      <c:pt idx="18887">
                        <c:v>3.7835000000000001</c:v>
                      </c:pt>
                      <c:pt idx="18888">
                        <c:v>3.4050000000000002</c:v>
                      </c:pt>
                      <c:pt idx="18889">
                        <c:v>3.5440000000000005</c:v>
                      </c:pt>
                      <c:pt idx="18890">
                        <c:v>3.7785000000000002</c:v>
                      </c:pt>
                      <c:pt idx="18891">
                        <c:v>3.8307499999999997</c:v>
                      </c:pt>
                      <c:pt idx="18892">
                        <c:v>3.6179999999999999</c:v>
                      </c:pt>
                      <c:pt idx="18893">
                        <c:v>3.4082499999999998</c:v>
                      </c:pt>
                      <c:pt idx="18894">
                        <c:v>3.29725</c:v>
                      </c:pt>
                      <c:pt idx="18895">
                        <c:v>3.3090000000000002</c:v>
                      </c:pt>
                      <c:pt idx="18896">
                        <c:v>3.4710000000000001</c:v>
                      </c:pt>
                      <c:pt idx="18897">
                        <c:v>3.6960000000000002</c:v>
                      </c:pt>
                      <c:pt idx="18898">
                        <c:v>3.9805000000000001</c:v>
                      </c:pt>
                      <c:pt idx="18899">
                        <c:v>3.8224999999999998</c:v>
                      </c:pt>
                      <c:pt idx="18900">
                        <c:v>3.9447500000000004</c:v>
                      </c:pt>
                      <c:pt idx="18901">
                        <c:v>3.9372500000000006</c:v>
                      </c:pt>
                      <c:pt idx="18902">
                        <c:v>3.4359999999999995</c:v>
                      </c:pt>
                      <c:pt idx="18903">
                        <c:v>3.3689999999999998</c:v>
                      </c:pt>
                      <c:pt idx="18904">
                        <c:v>3.3479999999999999</c:v>
                      </c:pt>
                      <c:pt idx="18905">
                        <c:v>3.2622499999999999</c:v>
                      </c:pt>
                      <c:pt idx="18906">
                        <c:v>3.5034999999999998</c:v>
                      </c:pt>
                      <c:pt idx="18907">
                        <c:v>3.2885</c:v>
                      </c:pt>
                      <c:pt idx="18908">
                        <c:v>3.0147500000000003</c:v>
                      </c:pt>
                      <c:pt idx="18909">
                        <c:v>3.0945</c:v>
                      </c:pt>
                      <c:pt idx="18910">
                        <c:v>2.86625</c:v>
                      </c:pt>
                      <c:pt idx="18911">
                        <c:v>2.968</c:v>
                      </c:pt>
                      <c:pt idx="18912">
                        <c:v>3.2592499999999998</c:v>
                      </c:pt>
                      <c:pt idx="18913">
                        <c:v>3.0264999999999995</c:v>
                      </c:pt>
                      <c:pt idx="18914">
                        <c:v>3.0292500000000002</c:v>
                      </c:pt>
                      <c:pt idx="18915">
                        <c:v>2.9554999999999998</c:v>
                      </c:pt>
                      <c:pt idx="18916">
                        <c:v>2.7075</c:v>
                      </c:pt>
                      <c:pt idx="18917">
                        <c:v>12.846499999999999</c:v>
                      </c:pt>
                      <c:pt idx="18918">
                        <c:v>35.02975</c:v>
                      </c:pt>
                      <c:pt idx="18919">
                        <c:v>38.229000000000006</c:v>
                      </c:pt>
                      <c:pt idx="18920">
                        <c:v>38.891000000000005</c:v>
                      </c:pt>
                      <c:pt idx="18921">
                        <c:v>29.389249999999997</c:v>
                      </c:pt>
                      <c:pt idx="18922">
                        <c:v>7.7052499999999995</c:v>
                      </c:pt>
                      <c:pt idx="18923">
                        <c:v>5.0967500000000001</c:v>
                      </c:pt>
                      <c:pt idx="18924">
                        <c:v>5.0462500000000006</c:v>
                      </c:pt>
                      <c:pt idx="18925">
                        <c:v>4.97525</c:v>
                      </c:pt>
                      <c:pt idx="18926">
                        <c:v>5.3550000000000004</c:v>
                      </c:pt>
                      <c:pt idx="18927">
                        <c:v>5.3069999999999995</c:v>
                      </c:pt>
                      <c:pt idx="18928">
                        <c:v>5.2089999999999996</c:v>
                      </c:pt>
                      <c:pt idx="18929">
                        <c:v>5.2442500000000001</c:v>
                      </c:pt>
                      <c:pt idx="18930">
                        <c:v>5.032</c:v>
                      </c:pt>
                      <c:pt idx="18931">
                        <c:v>5.4085000000000001</c:v>
                      </c:pt>
                      <c:pt idx="18932">
                        <c:v>5.3672500000000003</c:v>
                      </c:pt>
                      <c:pt idx="18933">
                        <c:v>5.3262499999999999</c:v>
                      </c:pt>
                      <c:pt idx="18934">
                        <c:v>4.2682500000000001</c:v>
                      </c:pt>
                      <c:pt idx="18935">
                        <c:v>4.5122499999999999</c:v>
                      </c:pt>
                      <c:pt idx="18936">
                        <c:v>4.60825</c:v>
                      </c:pt>
                      <c:pt idx="18937">
                        <c:v>4.7852500000000004</c:v>
                      </c:pt>
                      <c:pt idx="18938">
                        <c:v>4.7990000000000004</c:v>
                      </c:pt>
                      <c:pt idx="18939">
                        <c:v>4.1682500000000005</c:v>
                      </c:pt>
                      <c:pt idx="18940">
                        <c:v>4.3414999999999999</c:v>
                      </c:pt>
                      <c:pt idx="18941">
                        <c:v>4.1702499999999993</c:v>
                      </c:pt>
                      <c:pt idx="18942">
                        <c:v>3.8570000000000002</c:v>
                      </c:pt>
                      <c:pt idx="18943">
                        <c:v>3.5510000000000002</c:v>
                      </c:pt>
                      <c:pt idx="18944">
                        <c:v>3.3730000000000002</c:v>
                      </c:pt>
                      <c:pt idx="18945">
                        <c:v>3.4395000000000002</c:v>
                      </c:pt>
                      <c:pt idx="18946">
                        <c:v>3.6025</c:v>
                      </c:pt>
                      <c:pt idx="18947">
                        <c:v>4.0082500000000003</c:v>
                      </c:pt>
                      <c:pt idx="18948">
                        <c:v>3.8107499999999996</c:v>
                      </c:pt>
                      <c:pt idx="18949">
                        <c:v>3.6942500000000003</c:v>
                      </c:pt>
                      <c:pt idx="18950">
                        <c:v>3.5627499999999999</c:v>
                      </c:pt>
                      <c:pt idx="18951">
                        <c:v>3.6239999999999997</c:v>
                      </c:pt>
                      <c:pt idx="18952">
                        <c:v>3.5379999999999998</c:v>
                      </c:pt>
                      <c:pt idx="18953">
                        <c:v>3.4837500000000001</c:v>
                      </c:pt>
                      <c:pt idx="18954">
                        <c:v>3.4130000000000003</c:v>
                      </c:pt>
                      <c:pt idx="18955">
                        <c:v>3.1865000000000001</c:v>
                      </c:pt>
                      <c:pt idx="18956">
                        <c:v>3.1900000000000004</c:v>
                      </c:pt>
                      <c:pt idx="18957">
                        <c:v>2.9112499999999999</c:v>
                      </c:pt>
                      <c:pt idx="18958">
                        <c:v>2.8407499999999999</c:v>
                      </c:pt>
                      <c:pt idx="18959">
                        <c:v>2.9307499999999997</c:v>
                      </c:pt>
                      <c:pt idx="18960">
                        <c:v>3.1635</c:v>
                      </c:pt>
                      <c:pt idx="18961">
                        <c:v>3.3369999999999997</c:v>
                      </c:pt>
                      <c:pt idx="18962">
                        <c:v>3.4089999999999998</c:v>
                      </c:pt>
                      <c:pt idx="18963">
                        <c:v>3.3467500000000001</c:v>
                      </c:pt>
                      <c:pt idx="18964">
                        <c:v>3.1957500000000003</c:v>
                      </c:pt>
                      <c:pt idx="18965">
                        <c:v>2.9914999999999994</c:v>
                      </c:pt>
                      <c:pt idx="18966">
                        <c:v>2.8507500000000001</c:v>
                      </c:pt>
                      <c:pt idx="18967">
                        <c:v>2.5910000000000002</c:v>
                      </c:pt>
                      <c:pt idx="18968">
                        <c:v>2.3257500000000002</c:v>
                      </c:pt>
                      <c:pt idx="18969">
                        <c:v>2.3267500000000001</c:v>
                      </c:pt>
                      <c:pt idx="18970">
                        <c:v>2.3727499999999999</c:v>
                      </c:pt>
                      <c:pt idx="18971">
                        <c:v>2.4782500000000001</c:v>
                      </c:pt>
                      <c:pt idx="18972">
                        <c:v>2.5317499999999997</c:v>
                      </c:pt>
                      <c:pt idx="18973">
                        <c:v>2.8392500000000003</c:v>
                      </c:pt>
                      <c:pt idx="18974">
                        <c:v>2.8297499999999998</c:v>
                      </c:pt>
                      <c:pt idx="18975">
                        <c:v>3.1334999999999997</c:v>
                      </c:pt>
                      <c:pt idx="18976">
                        <c:v>3.1684999999999999</c:v>
                      </c:pt>
                      <c:pt idx="18977">
                        <c:v>3.1807500000000002</c:v>
                      </c:pt>
                      <c:pt idx="18978">
                        <c:v>3.1750000000000003</c:v>
                      </c:pt>
                      <c:pt idx="18979">
                        <c:v>3.6025</c:v>
                      </c:pt>
                      <c:pt idx="18980">
                        <c:v>7.3717499999999996</c:v>
                      </c:pt>
                      <c:pt idx="18981">
                        <c:v>8.6792499999999997</c:v>
                      </c:pt>
                      <c:pt idx="18982">
                        <c:v>8.6857499999999987</c:v>
                      </c:pt>
                      <c:pt idx="18983">
                        <c:v>8.6812499999999986</c:v>
                      </c:pt>
                      <c:pt idx="18984">
                        <c:v>5.3025000000000002</c:v>
                      </c:pt>
                      <c:pt idx="18985">
                        <c:v>4.2452500000000004</c:v>
                      </c:pt>
                      <c:pt idx="18986">
                        <c:v>4.3862500000000004</c:v>
                      </c:pt>
                      <c:pt idx="18987">
                        <c:v>4.1325000000000003</c:v>
                      </c:pt>
                      <c:pt idx="18988">
                        <c:v>3.6672499999999997</c:v>
                      </c:pt>
                      <c:pt idx="18989">
                        <c:v>3.8077499999999995</c:v>
                      </c:pt>
                      <c:pt idx="18990">
                        <c:v>3.7889999999999997</c:v>
                      </c:pt>
                      <c:pt idx="18991">
                        <c:v>3.6194999999999999</c:v>
                      </c:pt>
                      <c:pt idx="18992">
                        <c:v>3.4820000000000002</c:v>
                      </c:pt>
                      <c:pt idx="18993">
                        <c:v>3.3904999999999998</c:v>
                      </c:pt>
                      <c:pt idx="18994">
                        <c:v>3.1704999999999997</c:v>
                      </c:pt>
                      <c:pt idx="18995">
                        <c:v>3.5754999999999999</c:v>
                      </c:pt>
                      <c:pt idx="18996">
                        <c:v>3.6789999999999998</c:v>
                      </c:pt>
                      <c:pt idx="18997">
                        <c:v>3.6512500000000001</c:v>
                      </c:pt>
                      <c:pt idx="18998">
                        <c:v>3.5462500000000001</c:v>
                      </c:pt>
                      <c:pt idx="18999">
                        <c:v>3.3289999999999997</c:v>
                      </c:pt>
                      <c:pt idx="19000">
                        <c:v>3.3047500000000003</c:v>
                      </c:pt>
                      <c:pt idx="19001">
                        <c:v>3.10825</c:v>
                      </c:pt>
                      <c:pt idx="19002">
                        <c:v>3.09775</c:v>
                      </c:pt>
                      <c:pt idx="19003">
                        <c:v>2.7682500000000001</c:v>
                      </c:pt>
                      <c:pt idx="19004">
                        <c:v>2.4504999999999999</c:v>
                      </c:pt>
                      <c:pt idx="19005">
                        <c:v>2.5292500000000002</c:v>
                      </c:pt>
                      <c:pt idx="19006">
                        <c:v>2.32775</c:v>
                      </c:pt>
                      <c:pt idx="19007">
                        <c:v>2.5502500000000001</c:v>
                      </c:pt>
                      <c:pt idx="19008">
                        <c:v>2.7642500000000001</c:v>
                      </c:pt>
                      <c:pt idx="19009">
                        <c:v>2.6659999999999999</c:v>
                      </c:pt>
                      <c:pt idx="19010">
                        <c:v>3.2152500000000002</c:v>
                      </c:pt>
                      <c:pt idx="19011">
                        <c:v>3.7729999999999997</c:v>
                      </c:pt>
                      <c:pt idx="19012">
                        <c:v>4.3145000000000007</c:v>
                      </c:pt>
                      <c:pt idx="19013">
                        <c:v>5.0330000000000004</c:v>
                      </c:pt>
                      <c:pt idx="19014">
                        <c:v>5.4412500000000001</c:v>
                      </c:pt>
                      <c:pt idx="19015">
                        <c:v>5.2292500000000004</c:v>
                      </c:pt>
                      <c:pt idx="19016">
                        <c:v>5.1517499999999998</c:v>
                      </c:pt>
                      <c:pt idx="19017">
                        <c:v>4.9835000000000003</c:v>
                      </c:pt>
                      <c:pt idx="19018">
                        <c:v>4.7172499999999999</c:v>
                      </c:pt>
                      <c:pt idx="19019">
                        <c:v>4.8027499999999996</c:v>
                      </c:pt>
                      <c:pt idx="19020">
                        <c:v>4.6052499999999998</c:v>
                      </c:pt>
                      <c:pt idx="19021">
                        <c:v>4.5459999999999994</c:v>
                      </c:pt>
                      <c:pt idx="19022">
                        <c:v>5.1515000000000004</c:v>
                      </c:pt>
                      <c:pt idx="19023">
                        <c:v>5.4074999999999998</c:v>
                      </c:pt>
                      <c:pt idx="19024">
                        <c:v>5.7002500000000005</c:v>
                      </c:pt>
                      <c:pt idx="19025">
                        <c:v>6.7352500000000006</c:v>
                      </c:pt>
                      <c:pt idx="19026">
                        <c:v>7.2185000000000006</c:v>
                      </c:pt>
                      <c:pt idx="19027">
                        <c:v>7.7940000000000005</c:v>
                      </c:pt>
                      <c:pt idx="19028">
                        <c:v>7.9860000000000007</c:v>
                      </c:pt>
                      <c:pt idx="19029">
                        <c:v>7.6072500000000005</c:v>
                      </c:pt>
                      <c:pt idx="19030">
                        <c:v>6.7982500000000003</c:v>
                      </c:pt>
                      <c:pt idx="19031">
                        <c:v>6.5387500000000003</c:v>
                      </c:pt>
                      <c:pt idx="19032">
                        <c:v>6.7750000000000004</c:v>
                      </c:pt>
                      <c:pt idx="19033">
                        <c:v>8.3520000000000003</c:v>
                      </c:pt>
                      <c:pt idx="19034">
                        <c:v>9.5687499999999996</c:v>
                      </c:pt>
                      <c:pt idx="19035">
                        <c:v>10.175750000000001</c:v>
                      </c:pt>
                      <c:pt idx="19036">
                        <c:v>9.8919999999999995</c:v>
                      </c:pt>
                      <c:pt idx="19037">
                        <c:v>10.123749999999999</c:v>
                      </c:pt>
                      <c:pt idx="19038">
                        <c:v>9.0992499999999996</c:v>
                      </c:pt>
                      <c:pt idx="19039">
                        <c:v>7.6879999999999988</c:v>
                      </c:pt>
                      <c:pt idx="19040">
                        <c:v>8.0165000000000006</c:v>
                      </c:pt>
                      <c:pt idx="19041">
                        <c:v>7.6490000000000009</c:v>
                      </c:pt>
                      <c:pt idx="19042">
                        <c:v>7.3887499999999999</c:v>
                      </c:pt>
                      <c:pt idx="19043">
                        <c:v>7.9202500000000002</c:v>
                      </c:pt>
                      <c:pt idx="19044">
                        <c:v>6.9715000000000007</c:v>
                      </c:pt>
                      <c:pt idx="19045">
                        <c:v>5.0470000000000006</c:v>
                      </c:pt>
                      <c:pt idx="19046">
                        <c:v>4.1877500000000003</c:v>
                      </c:pt>
                      <c:pt idx="19047">
                        <c:v>5.6645000000000003</c:v>
                      </c:pt>
                      <c:pt idx="19048">
                        <c:v>7.3102499999999999</c:v>
                      </c:pt>
                      <c:pt idx="19049">
                        <c:v>12.800250000000002</c:v>
                      </c:pt>
                      <c:pt idx="19050">
                        <c:v>14.3505</c:v>
                      </c:pt>
                      <c:pt idx="19051">
                        <c:v>15.26125</c:v>
                      </c:pt>
                      <c:pt idx="19052">
                        <c:v>15.873999999999999</c:v>
                      </c:pt>
                      <c:pt idx="19053">
                        <c:v>15.143000000000001</c:v>
                      </c:pt>
                      <c:pt idx="19054">
                        <c:v>14.313000000000001</c:v>
                      </c:pt>
                      <c:pt idx="19055">
                        <c:v>13.358499999999999</c:v>
                      </c:pt>
                      <c:pt idx="19056">
                        <c:v>11.741250000000001</c:v>
                      </c:pt>
                      <c:pt idx="19057">
                        <c:v>10.178750000000001</c:v>
                      </c:pt>
                      <c:pt idx="19058">
                        <c:v>8.2367500000000007</c:v>
                      </c:pt>
                      <c:pt idx="19059">
                        <c:v>7.6449999999999996</c:v>
                      </c:pt>
                      <c:pt idx="19060">
                        <c:v>7.1055000000000001</c:v>
                      </c:pt>
                      <c:pt idx="19061">
                        <c:v>8.5964999999999989</c:v>
                      </c:pt>
                      <c:pt idx="19062">
                        <c:v>9.9624999999999986</c:v>
                      </c:pt>
                      <c:pt idx="19063">
                        <c:v>10.426500000000001</c:v>
                      </c:pt>
                      <c:pt idx="19064">
                        <c:v>11.673999999999999</c:v>
                      </c:pt>
                      <c:pt idx="19065">
                        <c:v>10.974499999999999</c:v>
                      </c:pt>
                      <c:pt idx="19066">
                        <c:v>12.097249999999999</c:v>
                      </c:pt>
                      <c:pt idx="19067">
                        <c:v>15.81875</c:v>
                      </c:pt>
                      <c:pt idx="19068">
                        <c:v>18.181000000000001</c:v>
                      </c:pt>
                      <c:pt idx="19069">
                        <c:v>19.763249999999999</c:v>
                      </c:pt>
                      <c:pt idx="19070">
                        <c:v>15.207999999999998</c:v>
                      </c:pt>
                      <c:pt idx="19071">
                        <c:v>12.89025</c:v>
                      </c:pt>
                      <c:pt idx="19072">
                        <c:v>10.452</c:v>
                      </c:pt>
                      <c:pt idx="19073">
                        <c:v>9.7594999999999992</c:v>
                      </c:pt>
                      <c:pt idx="19074">
                        <c:v>7.2657500000000006</c:v>
                      </c:pt>
                      <c:pt idx="19075">
                        <c:v>6.6430000000000007</c:v>
                      </c:pt>
                      <c:pt idx="19076">
                        <c:v>6.5625</c:v>
                      </c:pt>
                      <c:pt idx="19077">
                        <c:v>7.1935000000000002</c:v>
                      </c:pt>
                      <c:pt idx="19078">
                        <c:v>13.250999999999999</c:v>
                      </c:pt>
                      <c:pt idx="19079">
                        <c:v>15.831499999999998</c:v>
                      </c:pt>
                      <c:pt idx="19080">
                        <c:v>16.331250000000001</c:v>
                      </c:pt>
                      <c:pt idx="19081">
                        <c:v>14.971</c:v>
                      </c:pt>
                      <c:pt idx="19082">
                        <c:v>12.338750000000001</c:v>
                      </c:pt>
                      <c:pt idx="19083">
                        <c:v>10.469250000000001</c:v>
                      </c:pt>
                      <c:pt idx="19084">
                        <c:v>9.7082499999999996</c:v>
                      </c:pt>
                      <c:pt idx="19085">
                        <c:v>8.5157500000000006</c:v>
                      </c:pt>
                      <c:pt idx="19086">
                        <c:v>6.5967499999999992</c:v>
                      </c:pt>
                      <c:pt idx="19087">
                        <c:v>6.1385000000000005</c:v>
                      </c:pt>
                      <c:pt idx="19088">
                        <c:v>5.9132499999999997</c:v>
                      </c:pt>
                      <c:pt idx="19089">
                        <c:v>5.99125</c:v>
                      </c:pt>
                      <c:pt idx="19090">
                        <c:v>6.1880000000000006</c:v>
                      </c:pt>
                      <c:pt idx="19091">
                        <c:v>6.3457500000000007</c:v>
                      </c:pt>
                      <c:pt idx="19092">
                        <c:v>5.9035000000000002</c:v>
                      </c:pt>
                      <c:pt idx="19093">
                        <c:v>4.9610000000000003</c:v>
                      </c:pt>
                      <c:pt idx="19094">
                        <c:v>5.2184999999999997</c:v>
                      </c:pt>
                      <c:pt idx="19095">
                        <c:v>6.6197499999999998</c:v>
                      </c:pt>
                      <c:pt idx="19096">
                        <c:v>8.817499999999999</c:v>
                      </c:pt>
                      <c:pt idx="19097">
                        <c:v>10.254000000000001</c:v>
                      </c:pt>
                      <c:pt idx="19098">
                        <c:v>10.47625</c:v>
                      </c:pt>
                      <c:pt idx="19099">
                        <c:v>7.7797499999999999</c:v>
                      </c:pt>
                      <c:pt idx="19100">
                        <c:v>7.4797499999999992</c:v>
                      </c:pt>
                      <c:pt idx="19101">
                        <c:v>6.7450000000000001</c:v>
                      </c:pt>
                      <c:pt idx="19102">
                        <c:v>5.9549999999999992</c:v>
                      </c:pt>
                      <c:pt idx="19103">
                        <c:v>5.4477500000000001</c:v>
                      </c:pt>
                      <c:pt idx="19104">
                        <c:v>4.548</c:v>
                      </c:pt>
                      <c:pt idx="19105">
                        <c:v>4.7637499999999999</c:v>
                      </c:pt>
                      <c:pt idx="19106">
                        <c:v>4.7242499999999996</c:v>
                      </c:pt>
                      <c:pt idx="19107">
                        <c:v>5.0202499999999999</c:v>
                      </c:pt>
                      <c:pt idx="19108">
                        <c:v>7.3732500000000005</c:v>
                      </c:pt>
                      <c:pt idx="19109">
                        <c:v>11.221</c:v>
                      </c:pt>
                      <c:pt idx="19110">
                        <c:v>13.842750000000001</c:v>
                      </c:pt>
                      <c:pt idx="19111">
                        <c:v>15.2895</c:v>
                      </c:pt>
                      <c:pt idx="19112">
                        <c:v>13.856750000000002</c:v>
                      </c:pt>
                      <c:pt idx="19113">
                        <c:v>12.10225</c:v>
                      </c:pt>
                      <c:pt idx="19114">
                        <c:v>12.9175</c:v>
                      </c:pt>
                      <c:pt idx="19115">
                        <c:v>15.264499999999998</c:v>
                      </c:pt>
                      <c:pt idx="19116">
                        <c:v>17.207750000000001</c:v>
                      </c:pt>
                      <c:pt idx="19117">
                        <c:v>16.854749999999999</c:v>
                      </c:pt>
                      <c:pt idx="19118">
                        <c:v>15.00975</c:v>
                      </c:pt>
                      <c:pt idx="19119">
                        <c:v>11.755749999999999</c:v>
                      </c:pt>
                      <c:pt idx="19120">
                        <c:v>10.111000000000001</c:v>
                      </c:pt>
                      <c:pt idx="19121">
                        <c:v>9.2665000000000006</c:v>
                      </c:pt>
                      <c:pt idx="19122">
                        <c:v>8.4260000000000002</c:v>
                      </c:pt>
                      <c:pt idx="19123">
                        <c:v>8.6297499999999996</c:v>
                      </c:pt>
                      <c:pt idx="19124">
                        <c:v>8.0087499999999991</c:v>
                      </c:pt>
                      <c:pt idx="19125">
                        <c:v>7.8147500000000001</c:v>
                      </c:pt>
                      <c:pt idx="19126">
                        <c:v>7.4660000000000011</c:v>
                      </c:pt>
                      <c:pt idx="19127">
                        <c:v>6.7777500000000011</c:v>
                      </c:pt>
                      <c:pt idx="19128">
                        <c:v>6.5465</c:v>
                      </c:pt>
                      <c:pt idx="19129">
                        <c:v>6.4867499999999998</c:v>
                      </c:pt>
                      <c:pt idx="19130">
                        <c:v>6.5677500000000002</c:v>
                      </c:pt>
                      <c:pt idx="19131">
                        <c:v>6.8367499999999994</c:v>
                      </c:pt>
                      <c:pt idx="19132">
                        <c:v>7.7080000000000002</c:v>
                      </c:pt>
                      <c:pt idx="19133">
                        <c:v>7.9314999999999998</c:v>
                      </c:pt>
                      <c:pt idx="19134">
                        <c:v>8.2460000000000004</c:v>
                      </c:pt>
                      <c:pt idx="19135">
                        <c:v>8.0092499999999998</c:v>
                      </c:pt>
                      <c:pt idx="19136">
                        <c:v>6.8537499999999998</c:v>
                      </c:pt>
                      <c:pt idx="19137">
                        <c:v>5.7595000000000001</c:v>
                      </c:pt>
                      <c:pt idx="19138">
                        <c:v>5.1735000000000007</c:v>
                      </c:pt>
                      <c:pt idx="19139">
                        <c:v>5.1527500000000002</c:v>
                      </c:pt>
                      <c:pt idx="19140">
                        <c:v>5.62425</c:v>
                      </c:pt>
                      <c:pt idx="19141">
                        <c:v>5.6767499999999993</c:v>
                      </c:pt>
                      <c:pt idx="19142">
                        <c:v>5.9887499999999996</c:v>
                      </c:pt>
                      <c:pt idx="19143">
                        <c:v>5.4837500000000006</c:v>
                      </c:pt>
                      <c:pt idx="19144">
                        <c:v>5.3852500000000001</c:v>
                      </c:pt>
                      <c:pt idx="19145">
                        <c:v>5.718</c:v>
                      </c:pt>
                      <c:pt idx="19146">
                        <c:v>5.0890000000000004</c:v>
                      </c:pt>
                      <c:pt idx="19147">
                        <c:v>5.2234999999999996</c:v>
                      </c:pt>
                      <c:pt idx="19148">
                        <c:v>5.2052500000000004</c:v>
                      </c:pt>
                      <c:pt idx="19149">
                        <c:v>4.7684999999999995</c:v>
                      </c:pt>
                      <c:pt idx="19150">
                        <c:v>4.9260000000000002</c:v>
                      </c:pt>
                      <c:pt idx="19151">
                        <c:v>4.6199999999999992</c:v>
                      </c:pt>
                      <c:pt idx="19152">
                        <c:v>3.9667499999999998</c:v>
                      </c:pt>
                      <c:pt idx="19153">
                        <c:v>3.68675</c:v>
                      </c:pt>
                      <c:pt idx="19154">
                        <c:v>5.1212499999999999</c:v>
                      </c:pt>
                      <c:pt idx="19155">
                        <c:v>6.5972500000000007</c:v>
                      </c:pt>
                      <c:pt idx="19156">
                        <c:v>7.8275000000000006</c:v>
                      </c:pt>
                      <c:pt idx="19157">
                        <c:v>8.2475000000000005</c:v>
                      </c:pt>
                      <c:pt idx="19158">
                        <c:v>7.50075</c:v>
                      </c:pt>
                      <c:pt idx="19159">
                        <c:v>6.4822500000000005</c:v>
                      </c:pt>
                      <c:pt idx="19160">
                        <c:v>5.8620000000000001</c:v>
                      </c:pt>
                      <c:pt idx="19161">
                        <c:v>6.1642500000000009</c:v>
                      </c:pt>
                      <c:pt idx="19162">
                        <c:v>5.4565000000000001</c:v>
                      </c:pt>
                      <c:pt idx="19163">
                        <c:v>5.7502499999999994</c:v>
                      </c:pt>
                      <c:pt idx="19164">
                        <c:v>5.9495000000000005</c:v>
                      </c:pt>
                      <c:pt idx="19165">
                        <c:v>5.7664999999999988</c:v>
                      </c:pt>
                      <c:pt idx="19166">
                        <c:v>6.1264999999999992</c:v>
                      </c:pt>
                      <c:pt idx="19167">
                        <c:v>5.7939999999999996</c:v>
                      </c:pt>
                      <c:pt idx="19168">
                        <c:v>5.5572499999999998</c:v>
                      </c:pt>
                      <c:pt idx="19169">
                        <c:v>4.9472500000000004</c:v>
                      </c:pt>
                      <c:pt idx="19170">
                        <c:v>4.3687500000000004</c:v>
                      </c:pt>
                      <c:pt idx="19171">
                        <c:v>3.9239999999999999</c:v>
                      </c:pt>
                      <c:pt idx="19172">
                        <c:v>4.13</c:v>
                      </c:pt>
                      <c:pt idx="19173">
                        <c:v>3.7597500000000004</c:v>
                      </c:pt>
                      <c:pt idx="19174">
                        <c:v>3.6147499999999999</c:v>
                      </c:pt>
                      <c:pt idx="19175">
                        <c:v>3.5354999999999999</c:v>
                      </c:pt>
                      <c:pt idx="19176">
                        <c:v>3.157</c:v>
                      </c:pt>
                      <c:pt idx="19177">
                        <c:v>3.0154999999999998</c:v>
                      </c:pt>
                      <c:pt idx="19178">
                        <c:v>3.03</c:v>
                      </c:pt>
                      <c:pt idx="19179">
                        <c:v>3.1312499999999996</c:v>
                      </c:pt>
                      <c:pt idx="19180">
                        <c:v>3.0607500000000001</c:v>
                      </c:pt>
                      <c:pt idx="19181">
                        <c:v>2.8809999999999998</c:v>
                      </c:pt>
                      <c:pt idx="19182">
                        <c:v>2.8605</c:v>
                      </c:pt>
                      <c:pt idx="19183">
                        <c:v>3.0179999999999998</c:v>
                      </c:pt>
                      <c:pt idx="19184">
                        <c:v>3.2264999999999997</c:v>
                      </c:pt>
                      <c:pt idx="19185">
                        <c:v>3.2129999999999996</c:v>
                      </c:pt>
                      <c:pt idx="19186">
                        <c:v>3.2365000000000004</c:v>
                      </c:pt>
                      <c:pt idx="19187">
                        <c:v>3.1460000000000004</c:v>
                      </c:pt>
                      <c:pt idx="19188">
                        <c:v>3.0912500000000001</c:v>
                      </c:pt>
                      <c:pt idx="19189">
                        <c:v>3.3734999999999999</c:v>
                      </c:pt>
                      <c:pt idx="19190">
                        <c:v>3.4140000000000001</c:v>
                      </c:pt>
                      <c:pt idx="19191">
                        <c:v>3.6545000000000005</c:v>
                      </c:pt>
                      <c:pt idx="19192">
                        <c:v>4.2859999999999996</c:v>
                      </c:pt>
                      <c:pt idx="19193">
                        <c:v>4.2777499999999993</c:v>
                      </c:pt>
                      <c:pt idx="19194">
                        <c:v>4.3304999999999998</c:v>
                      </c:pt>
                      <c:pt idx="19195">
                        <c:v>4.0972499999999998</c:v>
                      </c:pt>
                      <c:pt idx="19196">
                        <c:v>3.3832499999999999</c:v>
                      </c:pt>
                      <c:pt idx="19197">
                        <c:v>3.0594999999999999</c:v>
                      </c:pt>
                      <c:pt idx="19198">
                        <c:v>2.9597500000000001</c:v>
                      </c:pt>
                      <c:pt idx="19199">
                        <c:v>2.8275000000000001</c:v>
                      </c:pt>
                      <c:pt idx="19200">
                        <c:v>3.0917500000000002</c:v>
                      </c:pt>
                      <c:pt idx="19201">
                        <c:v>3.0362500000000003</c:v>
                      </c:pt>
                      <c:pt idx="19202">
                        <c:v>3.5019999999999998</c:v>
                      </c:pt>
                      <c:pt idx="19203">
                        <c:v>3.2524999999999999</c:v>
                      </c:pt>
                      <c:pt idx="19204">
                        <c:v>3.149</c:v>
                      </c:pt>
                      <c:pt idx="19205">
                        <c:v>3.2155</c:v>
                      </c:pt>
                      <c:pt idx="19206">
                        <c:v>3.4105000000000003</c:v>
                      </c:pt>
                      <c:pt idx="19207">
                        <c:v>3.8135000000000003</c:v>
                      </c:pt>
                      <c:pt idx="19208">
                        <c:v>3.8692500000000001</c:v>
                      </c:pt>
                      <c:pt idx="19209">
                        <c:v>3.9354999999999993</c:v>
                      </c:pt>
                      <c:pt idx="19210">
                        <c:v>3.899</c:v>
                      </c:pt>
                      <c:pt idx="19211">
                        <c:v>3.8682499999999997</c:v>
                      </c:pt>
                      <c:pt idx="19212">
                        <c:v>3.87175</c:v>
                      </c:pt>
                      <c:pt idx="19213">
                        <c:v>4.2432499999999997</c:v>
                      </c:pt>
                      <c:pt idx="19214">
                        <c:v>4.1272500000000001</c:v>
                      </c:pt>
                      <c:pt idx="19215">
                        <c:v>3.8717499999999996</c:v>
                      </c:pt>
                      <c:pt idx="19216">
                        <c:v>3.7265000000000001</c:v>
                      </c:pt>
                      <c:pt idx="19217">
                        <c:v>3.2222499999999998</c:v>
                      </c:pt>
                      <c:pt idx="19218">
                        <c:v>3.3665000000000003</c:v>
                      </c:pt>
                      <c:pt idx="19219">
                        <c:v>3.3812499999999996</c:v>
                      </c:pt>
                      <c:pt idx="19220">
                        <c:v>3.23725</c:v>
                      </c:pt>
                      <c:pt idx="19221">
                        <c:v>3.1139999999999999</c:v>
                      </c:pt>
                      <c:pt idx="19222">
                        <c:v>2.8690000000000002</c:v>
                      </c:pt>
                      <c:pt idx="19223">
                        <c:v>2.7512499999999998</c:v>
                      </c:pt>
                      <c:pt idx="19224">
                        <c:v>2.83975</c:v>
                      </c:pt>
                      <c:pt idx="19225">
                        <c:v>2.8695000000000004</c:v>
                      </c:pt>
                      <c:pt idx="19226">
                        <c:v>3.2927500000000003</c:v>
                      </c:pt>
                      <c:pt idx="19227">
                        <c:v>3.3159999999999998</c:v>
                      </c:pt>
                      <c:pt idx="19228">
                        <c:v>4.2832500000000007</c:v>
                      </c:pt>
                      <c:pt idx="19229">
                        <c:v>5.7765000000000004</c:v>
                      </c:pt>
                      <c:pt idx="19230">
                        <c:v>6.6754999999999995</c:v>
                      </c:pt>
                      <c:pt idx="19231">
                        <c:v>7.1975000000000007</c:v>
                      </c:pt>
                      <c:pt idx="19232">
                        <c:v>6.9625000000000004</c:v>
                      </c:pt>
                      <c:pt idx="19233">
                        <c:v>5.7714999999999996</c:v>
                      </c:pt>
                      <c:pt idx="19234">
                        <c:v>5.1492500000000003</c:v>
                      </c:pt>
                      <c:pt idx="19235">
                        <c:v>4.4967500000000005</c:v>
                      </c:pt>
                      <c:pt idx="19236">
                        <c:v>3.8262500000000004</c:v>
                      </c:pt>
                      <c:pt idx="19237">
                        <c:v>3.5675000000000003</c:v>
                      </c:pt>
                      <c:pt idx="19238">
                        <c:v>3.59</c:v>
                      </c:pt>
                      <c:pt idx="19239">
                        <c:v>3.85825</c:v>
                      </c:pt>
                      <c:pt idx="19240">
                        <c:v>3.97525</c:v>
                      </c:pt>
                      <c:pt idx="19241">
                        <c:v>3.7960000000000003</c:v>
                      </c:pt>
                      <c:pt idx="19242">
                        <c:v>3.4632499999999999</c:v>
                      </c:pt>
                      <c:pt idx="19243">
                        <c:v>3.1772499999999999</c:v>
                      </c:pt>
                      <c:pt idx="19244">
                        <c:v>2.7444999999999999</c:v>
                      </c:pt>
                      <c:pt idx="19245">
                        <c:v>2.91425</c:v>
                      </c:pt>
                      <c:pt idx="19246">
                        <c:v>2.8162500000000001</c:v>
                      </c:pt>
                      <c:pt idx="19247">
                        <c:v>2.7582499999999999</c:v>
                      </c:pt>
                      <c:pt idx="19248">
                        <c:v>2.4025000000000003</c:v>
                      </c:pt>
                      <c:pt idx="19249">
                        <c:v>2.5090000000000003</c:v>
                      </c:pt>
                      <c:pt idx="19250">
                        <c:v>2.79325</c:v>
                      </c:pt>
                      <c:pt idx="19251">
                        <c:v>3.306</c:v>
                      </c:pt>
                      <c:pt idx="19252">
                        <c:v>3.7475000000000001</c:v>
                      </c:pt>
                      <c:pt idx="19253">
                        <c:v>4.0804999999999998</c:v>
                      </c:pt>
                      <c:pt idx="19254">
                        <c:v>4.0757499999999993</c:v>
                      </c:pt>
                      <c:pt idx="19255">
                        <c:v>4.1247499999999997</c:v>
                      </c:pt>
                      <c:pt idx="19256">
                        <c:v>3.9267499999999997</c:v>
                      </c:pt>
                      <c:pt idx="19257">
                        <c:v>3.5270000000000001</c:v>
                      </c:pt>
                      <c:pt idx="19258">
                        <c:v>3.7057500000000001</c:v>
                      </c:pt>
                      <c:pt idx="19259">
                        <c:v>3.5599999999999996</c:v>
                      </c:pt>
                      <c:pt idx="19260">
                        <c:v>3.3707500000000001</c:v>
                      </c:pt>
                      <c:pt idx="19261">
                        <c:v>3.2179999999999995</c:v>
                      </c:pt>
                      <c:pt idx="19262">
                        <c:v>3.1377499999999996</c:v>
                      </c:pt>
                      <c:pt idx="19263">
                        <c:v>3.286</c:v>
                      </c:pt>
                      <c:pt idx="19264">
                        <c:v>3.4557500000000001</c:v>
                      </c:pt>
                      <c:pt idx="19265">
                        <c:v>3.3539999999999996</c:v>
                      </c:pt>
                      <c:pt idx="19266">
                        <c:v>3.6859999999999999</c:v>
                      </c:pt>
                      <c:pt idx="19267">
                        <c:v>3.7802500000000006</c:v>
                      </c:pt>
                      <c:pt idx="19268">
                        <c:v>3.742</c:v>
                      </c:pt>
                      <c:pt idx="19269">
                        <c:v>3.9305000000000003</c:v>
                      </c:pt>
                      <c:pt idx="19270">
                        <c:v>3.5745000000000005</c:v>
                      </c:pt>
                      <c:pt idx="19271">
                        <c:v>3.2830000000000004</c:v>
                      </c:pt>
                      <c:pt idx="19272">
                        <c:v>3.2827500000000001</c:v>
                      </c:pt>
                      <c:pt idx="19273">
                        <c:v>3.1167499999999997</c:v>
                      </c:pt>
                      <c:pt idx="19274">
                        <c:v>3.3380000000000001</c:v>
                      </c:pt>
                      <c:pt idx="19275">
                        <c:v>5.1157500000000002</c:v>
                      </c:pt>
                      <c:pt idx="19276">
                        <c:v>10.061499999999999</c:v>
                      </c:pt>
                      <c:pt idx="19277">
                        <c:v>13.780750000000001</c:v>
                      </c:pt>
                      <c:pt idx="19278">
                        <c:v>10.225250000000001</c:v>
                      </c:pt>
                      <c:pt idx="19279">
                        <c:v>7.8802500000000002</c:v>
                      </c:pt>
                      <c:pt idx="19280">
                        <c:v>8.9202499999999993</c:v>
                      </c:pt>
                      <c:pt idx="19281">
                        <c:v>9.78125</c:v>
                      </c:pt>
                      <c:pt idx="19282">
                        <c:v>9.8535000000000004</c:v>
                      </c:pt>
                      <c:pt idx="19283">
                        <c:v>9.2532500000000013</c:v>
                      </c:pt>
                      <c:pt idx="19284">
                        <c:v>7.2244999999999999</c:v>
                      </c:pt>
                      <c:pt idx="19285">
                        <c:v>6.5172499999999998</c:v>
                      </c:pt>
                      <c:pt idx="19286">
                        <c:v>6.7715000000000005</c:v>
                      </c:pt>
                      <c:pt idx="19287">
                        <c:v>6.2022500000000003</c:v>
                      </c:pt>
                      <c:pt idx="19288">
                        <c:v>6.3642500000000002</c:v>
                      </c:pt>
                      <c:pt idx="19289">
                        <c:v>6.0849999999999991</c:v>
                      </c:pt>
                      <c:pt idx="19290">
                        <c:v>5.4915000000000003</c:v>
                      </c:pt>
                      <c:pt idx="19291">
                        <c:v>5.4089999999999998</c:v>
                      </c:pt>
                      <c:pt idx="19292">
                        <c:v>5.4189999999999996</c:v>
                      </c:pt>
                      <c:pt idx="19293">
                        <c:v>5.1007499999999997</c:v>
                      </c:pt>
                      <c:pt idx="19294">
                        <c:v>4.8302500000000004</c:v>
                      </c:pt>
                      <c:pt idx="19295">
                        <c:v>5.1077500000000002</c:v>
                      </c:pt>
                      <c:pt idx="19296">
                        <c:v>6.3067499999999992</c:v>
                      </c:pt>
                      <c:pt idx="19297">
                        <c:v>7.1922500000000005</c:v>
                      </c:pt>
                      <c:pt idx="19298">
                        <c:v>6.5612500000000002</c:v>
                      </c:pt>
                      <c:pt idx="19299">
                        <c:v>6.8375000000000004</c:v>
                      </c:pt>
                      <c:pt idx="19300">
                        <c:v>6.6880000000000006</c:v>
                      </c:pt>
                      <c:pt idx="19301">
                        <c:v>6.3635000000000002</c:v>
                      </c:pt>
                      <c:pt idx="19302">
                        <c:v>5.9782500000000001</c:v>
                      </c:pt>
                      <c:pt idx="19303">
                        <c:v>5.0702499999999997</c:v>
                      </c:pt>
                      <c:pt idx="19304">
                        <c:v>4.1879999999999997</c:v>
                      </c:pt>
                      <c:pt idx="19305">
                        <c:v>4.0812499999999998</c:v>
                      </c:pt>
                      <c:pt idx="19306">
                        <c:v>4.0582500000000001</c:v>
                      </c:pt>
                      <c:pt idx="19307">
                        <c:v>3.9642499999999998</c:v>
                      </c:pt>
                      <c:pt idx="19308">
                        <c:v>3.8762500000000002</c:v>
                      </c:pt>
                      <c:pt idx="19309">
                        <c:v>3.8525</c:v>
                      </c:pt>
                      <c:pt idx="19310">
                        <c:v>3.8525</c:v>
                      </c:pt>
                      <c:pt idx="19311">
                        <c:v>3.7524999999999999</c:v>
                      </c:pt>
                      <c:pt idx="19312">
                        <c:v>3.7127500000000002</c:v>
                      </c:pt>
                      <c:pt idx="19313">
                        <c:v>3.6367500000000001</c:v>
                      </c:pt>
                      <c:pt idx="19314">
                        <c:v>3.6092499999999998</c:v>
                      </c:pt>
                      <c:pt idx="19315">
                        <c:v>3.4984999999999999</c:v>
                      </c:pt>
                      <c:pt idx="19316">
                        <c:v>3.7852500000000004</c:v>
                      </c:pt>
                      <c:pt idx="19317">
                        <c:v>3.8567499999999999</c:v>
                      </c:pt>
                      <c:pt idx="19318">
                        <c:v>3.6145</c:v>
                      </c:pt>
                      <c:pt idx="19319">
                        <c:v>3.6667500000000004</c:v>
                      </c:pt>
                      <c:pt idx="19320">
                        <c:v>3.2202500000000001</c:v>
                      </c:pt>
                      <c:pt idx="19321">
                        <c:v>2.8827500000000001</c:v>
                      </c:pt>
                      <c:pt idx="19322">
                        <c:v>3.17075</c:v>
                      </c:pt>
                      <c:pt idx="19323">
                        <c:v>3.5914999999999999</c:v>
                      </c:pt>
                      <c:pt idx="19324">
                        <c:v>3.65625</c:v>
                      </c:pt>
                      <c:pt idx="19325">
                        <c:v>3.835</c:v>
                      </c:pt>
                      <c:pt idx="19326">
                        <c:v>3.63375</c:v>
                      </c:pt>
                      <c:pt idx="19327">
                        <c:v>3.1462500000000002</c:v>
                      </c:pt>
                      <c:pt idx="19328">
                        <c:v>3.2875000000000005</c:v>
                      </c:pt>
                      <c:pt idx="19329">
                        <c:v>3.4249999999999998</c:v>
                      </c:pt>
                      <c:pt idx="19330">
                        <c:v>3.4190000000000005</c:v>
                      </c:pt>
                      <c:pt idx="19331">
                        <c:v>3.2077500000000003</c:v>
                      </c:pt>
                      <c:pt idx="19332">
                        <c:v>3.07125</c:v>
                      </c:pt>
                      <c:pt idx="19333">
                        <c:v>2.9270000000000005</c:v>
                      </c:pt>
                      <c:pt idx="19334">
                        <c:v>2.9105000000000003</c:v>
                      </c:pt>
                      <c:pt idx="19335">
                        <c:v>3.1060000000000003</c:v>
                      </c:pt>
                      <c:pt idx="19336">
                        <c:v>2.85175</c:v>
                      </c:pt>
                      <c:pt idx="19337">
                        <c:v>2.6879999999999997</c:v>
                      </c:pt>
                      <c:pt idx="19338">
                        <c:v>2.4787499999999998</c:v>
                      </c:pt>
                      <c:pt idx="19339">
                        <c:v>2.5305</c:v>
                      </c:pt>
                      <c:pt idx="19340">
                        <c:v>2.5502500000000001</c:v>
                      </c:pt>
                      <c:pt idx="19341">
                        <c:v>2.7322500000000001</c:v>
                      </c:pt>
                      <c:pt idx="19342">
                        <c:v>2.7242500000000001</c:v>
                      </c:pt>
                      <c:pt idx="19343">
                        <c:v>2.6942499999999998</c:v>
                      </c:pt>
                      <c:pt idx="19344">
                        <c:v>2.8410000000000002</c:v>
                      </c:pt>
                      <c:pt idx="19345">
                        <c:v>2.7454999999999998</c:v>
                      </c:pt>
                      <c:pt idx="19346">
                        <c:v>2.8602500000000002</c:v>
                      </c:pt>
                      <c:pt idx="19347">
                        <c:v>2.9655</c:v>
                      </c:pt>
                      <c:pt idx="19348">
                        <c:v>2.992</c:v>
                      </c:pt>
                      <c:pt idx="19349">
                        <c:v>3.3470000000000004</c:v>
                      </c:pt>
                      <c:pt idx="19350">
                        <c:v>3.5612499999999998</c:v>
                      </c:pt>
                      <c:pt idx="19351">
                        <c:v>3.2609999999999997</c:v>
                      </c:pt>
                      <c:pt idx="19352">
                        <c:v>3.0562499999999999</c:v>
                      </c:pt>
                      <c:pt idx="19353">
                        <c:v>2.6274999999999995</c:v>
                      </c:pt>
                      <c:pt idx="19354">
                        <c:v>2.6542499999999998</c:v>
                      </c:pt>
                      <c:pt idx="19355">
                        <c:v>2.8777500000000003</c:v>
                      </c:pt>
                      <c:pt idx="19356">
                        <c:v>2.9335</c:v>
                      </c:pt>
                      <c:pt idx="19357">
                        <c:v>3.0322500000000003</c:v>
                      </c:pt>
                      <c:pt idx="19358">
                        <c:v>2.7472500000000002</c:v>
                      </c:pt>
                      <c:pt idx="19359">
                        <c:v>2.7672500000000002</c:v>
                      </c:pt>
                      <c:pt idx="19360">
                        <c:v>2.7475000000000001</c:v>
                      </c:pt>
                      <c:pt idx="19361">
                        <c:v>2.6927500000000002</c:v>
                      </c:pt>
                      <c:pt idx="19362">
                        <c:v>2.37575</c:v>
                      </c:pt>
                      <c:pt idx="19363">
                        <c:v>2.4835000000000003</c:v>
                      </c:pt>
                      <c:pt idx="19364">
                        <c:v>2.2927499999999998</c:v>
                      </c:pt>
                      <c:pt idx="19365">
                        <c:v>3.2850000000000001</c:v>
                      </c:pt>
                      <c:pt idx="19366">
                        <c:v>4.1807499999999997</c:v>
                      </c:pt>
                      <c:pt idx="19367">
                        <c:v>5.05</c:v>
                      </c:pt>
                      <c:pt idx="19368">
                        <c:v>5.7584999999999997</c:v>
                      </c:pt>
                      <c:pt idx="19369">
                        <c:v>5.8027499999999996</c:v>
                      </c:pt>
                      <c:pt idx="19370">
                        <c:v>5.0217499999999999</c:v>
                      </c:pt>
                      <c:pt idx="19371">
                        <c:v>4.5365000000000002</c:v>
                      </c:pt>
                      <c:pt idx="19372">
                        <c:v>4.33</c:v>
                      </c:pt>
                      <c:pt idx="19373">
                        <c:v>3.7352499999999997</c:v>
                      </c:pt>
                      <c:pt idx="19374">
                        <c:v>4.3834999999999997</c:v>
                      </c:pt>
                      <c:pt idx="19375">
                        <c:v>4.59375</c:v>
                      </c:pt>
                      <c:pt idx="19376">
                        <c:v>4.79575</c:v>
                      </c:pt>
                      <c:pt idx="19377">
                        <c:v>5.1597500000000007</c:v>
                      </c:pt>
                      <c:pt idx="19378">
                        <c:v>8.3140000000000001</c:v>
                      </c:pt>
                      <c:pt idx="19379">
                        <c:v>9.9154999999999998</c:v>
                      </c:pt>
                      <c:pt idx="19380">
                        <c:v>14.407249999999999</c:v>
                      </c:pt>
                      <c:pt idx="19381">
                        <c:v>16.16075</c:v>
                      </c:pt>
                      <c:pt idx="19382">
                        <c:v>13.4885</c:v>
                      </c:pt>
                      <c:pt idx="19383">
                        <c:v>12.392000000000001</c:v>
                      </c:pt>
                      <c:pt idx="19384">
                        <c:v>8.2874999999999996</c:v>
                      </c:pt>
                      <c:pt idx="19385">
                        <c:v>6.8409999999999993</c:v>
                      </c:pt>
                      <c:pt idx="19386">
                        <c:v>6.5030000000000001</c:v>
                      </c:pt>
                      <c:pt idx="19387">
                        <c:v>6.3332499999999996</c:v>
                      </c:pt>
                      <c:pt idx="19388">
                        <c:v>7.6287500000000001</c:v>
                      </c:pt>
                      <c:pt idx="19389">
                        <c:v>7.55</c:v>
                      </c:pt>
                      <c:pt idx="19390">
                        <c:v>9.0640000000000001</c:v>
                      </c:pt>
                      <c:pt idx="19391">
                        <c:v>11.713000000000001</c:v>
                      </c:pt>
                      <c:pt idx="19392">
                        <c:v>12.735250000000001</c:v>
                      </c:pt>
                      <c:pt idx="19393">
                        <c:v>13.3545</c:v>
                      </c:pt>
                      <c:pt idx="19394">
                        <c:v>12.148999999999999</c:v>
                      </c:pt>
                      <c:pt idx="19395">
                        <c:v>9.3007500000000007</c:v>
                      </c:pt>
                      <c:pt idx="19396">
                        <c:v>6.5865</c:v>
                      </c:pt>
                      <c:pt idx="19397">
                        <c:v>5.7352500000000006</c:v>
                      </c:pt>
                      <c:pt idx="19398">
                        <c:v>5.2494999999999994</c:v>
                      </c:pt>
                      <c:pt idx="19399">
                        <c:v>4.76675</c:v>
                      </c:pt>
                      <c:pt idx="19400">
                        <c:v>4.4474999999999998</c:v>
                      </c:pt>
                      <c:pt idx="19401">
                        <c:v>4.1914999999999996</c:v>
                      </c:pt>
                      <c:pt idx="19402">
                        <c:v>3.7717499999999999</c:v>
                      </c:pt>
                      <c:pt idx="19403">
                        <c:v>3.71075</c:v>
                      </c:pt>
                      <c:pt idx="19404">
                        <c:v>3.9779999999999998</c:v>
                      </c:pt>
                      <c:pt idx="19405">
                        <c:v>3.6582499999999998</c:v>
                      </c:pt>
                      <c:pt idx="19406">
                        <c:v>4.1189999999999998</c:v>
                      </c:pt>
                      <c:pt idx="19407">
                        <c:v>3.4149999999999996</c:v>
                      </c:pt>
                      <c:pt idx="19408">
                        <c:v>3.3729999999999998</c:v>
                      </c:pt>
                      <c:pt idx="19409">
                        <c:v>2.8329999999999997</c:v>
                      </c:pt>
                      <c:pt idx="19410">
                        <c:v>3.01675</c:v>
                      </c:pt>
                      <c:pt idx="19411">
                        <c:v>3.0689999999999995</c:v>
                      </c:pt>
                      <c:pt idx="19412">
                        <c:v>3.4497499999999999</c:v>
                      </c:pt>
                      <c:pt idx="19413">
                        <c:v>3.2720000000000002</c:v>
                      </c:pt>
                      <c:pt idx="19414">
                        <c:v>3.19075</c:v>
                      </c:pt>
                      <c:pt idx="19415">
                        <c:v>3.1550000000000002</c:v>
                      </c:pt>
                      <c:pt idx="19416">
                        <c:v>2.9544999999999999</c:v>
                      </c:pt>
                      <c:pt idx="19417">
                        <c:v>3.4097499999999998</c:v>
                      </c:pt>
                      <c:pt idx="19418">
                        <c:v>3.6812499999999999</c:v>
                      </c:pt>
                      <c:pt idx="19419">
                        <c:v>3.7762500000000001</c:v>
                      </c:pt>
                      <c:pt idx="19420">
                        <c:v>3.6484999999999999</c:v>
                      </c:pt>
                      <c:pt idx="19421">
                        <c:v>3.5934999999999997</c:v>
                      </c:pt>
                      <c:pt idx="19422">
                        <c:v>3.5017500000000004</c:v>
                      </c:pt>
                      <c:pt idx="19423">
                        <c:v>3.4272499999999995</c:v>
                      </c:pt>
                      <c:pt idx="19424">
                        <c:v>3.4322499999999998</c:v>
                      </c:pt>
                      <c:pt idx="19425">
                        <c:v>3.0687500000000001</c:v>
                      </c:pt>
                      <c:pt idx="19426">
                        <c:v>2.9524999999999997</c:v>
                      </c:pt>
                      <c:pt idx="19427">
                        <c:v>2.7017500000000001</c:v>
                      </c:pt>
                      <c:pt idx="19428">
                        <c:v>2.6207500000000001</c:v>
                      </c:pt>
                      <c:pt idx="19429">
                        <c:v>2.3017500000000002</c:v>
                      </c:pt>
                      <c:pt idx="19430">
                        <c:v>2.1204999999999998</c:v>
                      </c:pt>
                      <c:pt idx="19431">
                        <c:v>2.6265000000000001</c:v>
                      </c:pt>
                      <c:pt idx="19432">
                        <c:v>2.3562500000000002</c:v>
                      </c:pt>
                      <c:pt idx="19433">
                        <c:v>2.4335</c:v>
                      </c:pt>
                      <c:pt idx="19434">
                        <c:v>2.5710000000000002</c:v>
                      </c:pt>
                      <c:pt idx="19435">
                        <c:v>2.278</c:v>
                      </c:pt>
                      <c:pt idx="19436">
                        <c:v>2.47275</c:v>
                      </c:pt>
                      <c:pt idx="19437">
                        <c:v>2.9177500000000003</c:v>
                      </c:pt>
                      <c:pt idx="19438">
                        <c:v>3.0522500000000004</c:v>
                      </c:pt>
                      <c:pt idx="19439">
                        <c:v>3.0767500000000001</c:v>
                      </c:pt>
                      <c:pt idx="19440">
                        <c:v>3.202</c:v>
                      </c:pt>
                      <c:pt idx="19441">
                        <c:v>3.39175</c:v>
                      </c:pt>
                      <c:pt idx="19442">
                        <c:v>3.4797500000000001</c:v>
                      </c:pt>
                      <c:pt idx="19443">
                        <c:v>3.4272499999999999</c:v>
                      </c:pt>
                      <c:pt idx="19444">
                        <c:v>3.49125</c:v>
                      </c:pt>
                      <c:pt idx="19445">
                        <c:v>3.3707500000000001</c:v>
                      </c:pt>
                      <c:pt idx="19446">
                        <c:v>3.2515000000000001</c:v>
                      </c:pt>
                      <c:pt idx="19447">
                        <c:v>3.2207500000000002</c:v>
                      </c:pt>
                      <c:pt idx="19448">
                        <c:v>3.12425</c:v>
                      </c:pt>
                      <c:pt idx="19449">
                        <c:v>3.05925</c:v>
                      </c:pt>
                      <c:pt idx="19450">
                        <c:v>2.8075000000000001</c:v>
                      </c:pt>
                      <c:pt idx="19451">
                        <c:v>2.7787500000000001</c:v>
                      </c:pt>
                      <c:pt idx="19452">
                        <c:v>2.6692499999999999</c:v>
                      </c:pt>
                      <c:pt idx="19453">
                        <c:v>2.3887499999999999</c:v>
                      </c:pt>
                      <c:pt idx="19454">
                        <c:v>2.4625000000000004</c:v>
                      </c:pt>
                      <c:pt idx="19455">
                        <c:v>2.1885000000000003</c:v>
                      </c:pt>
                      <c:pt idx="19456">
                        <c:v>2.3162500000000001</c:v>
                      </c:pt>
                      <c:pt idx="19457">
                        <c:v>2.2105000000000001</c:v>
                      </c:pt>
                      <c:pt idx="19458">
                        <c:v>2.254</c:v>
                      </c:pt>
                      <c:pt idx="19459">
                        <c:v>2.4467500000000002</c:v>
                      </c:pt>
                      <c:pt idx="19460">
                        <c:v>2.6094999999999997</c:v>
                      </c:pt>
                      <c:pt idx="19461">
                        <c:v>2.3417500000000002</c:v>
                      </c:pt>
                      <c:pt idx="19462">
                        <c:v>2.4692500000000002</c:v>
                      </c:pt>
                      <c:pt idx="19463">
                        <c:v>2.44225</c:v>
                      </c:pt>
                      <c:pt idx="19464">
                        <c:v>2.2617500000000001</c:v>
                      </c:pt>
                      <c:pt idx="19465">
                        <c:v>2.54175</c:v>
                      </c:pt>
                      <c:pt idx="19466">
                        <c:v>2.4459999999999997</c:v>
                      </c:pt>
                      <c:pt idx="19467">
                        <c:v>2.2865000000000002</c:v>
                      </c:pt>
                      <c:pt idx="19468">
                        <c:v>2.5194999999999999</c:v>
                      </c:pt>
                      <c:pt idx="19469">
                        <c:v>2.3685</c:v>
                      </c:pt>
                      <c:pt idx="19470">
                        <c:v>2.4004999999999996</c:v>
                      </c:pt>
                      <c:pt idx="19471">
                        <c:v>2.6937499999999996</c:v>
                      </c:pt>
                      <c:pt idx="19472">
                        <c:v>2.7169999999999996</c:v>
                      </c:pt>
                      <c:pt idx="19473">
                        <c:v>2.7557499999999999</c:v>
                      </c:pt>
                      <c:pt idx="19474">
                        <c:v>2.9042500000000002</c:v>
                      </c:pt>
                      <c:pt idx="19475">
                        <c:v>2.8759999999999999</c:v>
                      </c:pt>
                      <c:pt idx="19476">
                        <c:v>2.6920000000000002</c:v>
                      </c:pt>
                      <c:pt idx="19477">
                        <c:v>2.782</c:v>
                      </c:pt>
                      <c:pt idx="19478">
                        <c:v>2.51675</c:v>
                      </c:pt>
                      <c:pt idx="19479">
                        <c:v>2.2262499999999998</c:v>
                      </c:pt>
                      <c:pt idx="19480">
                        <c:v>2.5415000000000001</c:v>
                      </c:pt>
                      <c:pt idx="19481">
                        <c:v>2.6085000000000003</c:v>
                      </c:pt>
                      <c:pt idx="19482">
                        <c:v>2.597</c:v>
                      </c:pt>
                      <c:pt idx="19483">
                        <c:v>2.7822500000000003</c:v>
                      </c:pt>
                      <c:pt idx="19484">
                        <c:v>2.6639999999999997</c:v>
                      </c:pt>
                      <c:pt idx="19485">
                        <c:v>2.5355000000000003</c:v>
                      </c:pt>
                      <c:pt idx="19486">
                        <c:v>2.5469999999999997</c:v>
                      </c:pt>
                      <c:pt idx="19487">
                        <c:v>2.4372499999999997</c:v>
                      </c:pt>
                      <c:pt idx="19488">
                        <c:v>2.1937499999999996</c:v>
                      </c:pt>
                      <c:pt idx="19489">
                        <c:v>2.0194999999999999</c:v>
                      </c:pt>
                      <c:pt idx="19490">
                        <c:v>2.1079999999999997</c:v>
                      </c:pt>
                      <c:pt idx="19491">
                        <c:v>1.9492499999999999</c:v>
                      </c:pt>
                      <c:pt idx="19492">
                        <c:v>1.9435</c:v>
                      </c:pt>
                      <c:pt idx="19493">
                        <c:v>2.0564999999999998</c:v>
                      </c:pt>
                      <c:pt idx="19494">
                        <c:v>2.3694999999999999</c:v>
                      </c:pt>
                      <c:pt idx="19495">
                        <c:v>2.3907499999999997</c:v>
                      </c:pt>
                      <c:pt idx="19496">
                        <c:v>2.6159999999999997</c:v>
                      </c:pt>
                      <c:pt idx="19497">
                        <c:v>2.137</c:v>
                      </c:pt>
                      <c:pt idx="19498">
                        <c:v>2.3942499999999995</c:v>
                      </c:pt>
                      <c:pt idx="19499">
                        <c:v>2.43425</c:v>
                      </c:pt>
                      <c:pt idx="19500">
                        <c:v>2.5017499999999999</c:v>
                      </c:pt>
                      <c:pt idx="19501">
                        <c:v>2.9474999999999998</c:v>
                      </c:pt>
                      <c:pt idx="19502">
                        <c:v>2.7447499999999998</c:v>
                      </c:pt>
                      <c:pt idx="19503">
                        <c:v>2.7537499999999997</c:v>
                      </c:pt>
                      <c:pt idx="19504">
                        <c:v>2.6614999999999998</c:v>
                      </c:pt>
                      <c:pt idx="19505">
                        <c:v>2.673</c:v>
                      </c:pt>
                      <c:pt idx="19506">
                        <c:v>2.7479999999999998</c:v>
                      </c:pt>
                      <c:pt idx="19507">
                        <c:v>2.9252500000000001</c:v>
                      </c:pt>
                      <c:pt idx="19508">
                        <c:v>2.8364999999999996</c:v>
                      </c:pt>
                      <c:pt idx="19509">
                        <c:v>2.6494999999999997</c:v>
                      </c:pt>
                      <c:pt idx="19510">
                        <c:v>2.7337500000000001</c:v>
                      </c:pt>
                      <c:pt idx="19511">
                        <c:v>2.7472499999999997</c:v>
                      </c:pt>
                      <c:pt idx="19512">
                        <c:v>2.8207499999999999</c:v>
                      </c:pt>
                      <c:pt idx="19513">
                        <c:v>2.82775</c:v>
                      </c:pt>
                      <c:pt idx="19514">
                        <c:v>2.4697499999999999</c:v>
                      </c:pt>
                      <c:pt idx="19515">
                        <c:v>2.3365</c:v>
                      </c:pt>
                      <c:pt idx="19516">
                        <c:v>1.9757500000000001</c:v>
                      </c:pt>
                      <c:pt idx="19517">
                        <c:v>1.9875</c:v>
                      </c:pt>
                      <c:pt idx="19518">
                        <c:v>2.0250000000000004</c:v>
                      </c:pt>
                      <c:pt idx="19519">
                        <c:v>1.7497499999999999</c:v>
                      </c:pt>
                      <c:pt idx="19520">
                        <c:v>1.6375000000000002</c:v>
                      </c:pt>
                      <c:pt idx="19521">
                        <c:v>1.61425</c:v>
                      </c:pt>
                      <c:pt idx="19522">
                        <c:v>1.6915</c:v>
                      </c:pt>
                      <c:pt idx="19523">
                        <c:v>2.0375000000000001</c:v>
                      </c:pt>
                      <c:pt idx="19524">
                        <c:v>2.3755000000000002</c:v>
                      </c:pt>
                      <c:pt idx="19525">
                        <c:v>2.3272499999999998</c:v>
                      </c:pt>
                      <c:pt idx="19526">
                        <c:v>1.9844999999999999</c:v>
                      </c:pt>
                      <c:pt idx="19527">
                        <c:v>2.00875</c:v>
                      </c:pt>
                      <c:pt idx="19528">
                        <c:v>2.0615000000000001</c:v>
                      </c:pt>
                      <c:pt idx="19529">
                        <c:v>1.9957499999999999</c:v>
                      </c:pt>
                      <c:pt idx="19530">
                        <c:v>2.0652499999999998</c:v>
                      </c:pt>
                      <c:pt idx="19531">
                        <c:v>2.1752500000000001</c:v>
                      </c:pt>
                      <c:pt idx="19532">
                        <c:v>2.0242499999999999</c:v>
                      </c:pt>
                      <c:pt idx="19533">
                        <c:v>2.22675</c:v>
                      </c:pt>
                      <c:pt idx="19534">
                        <c:v>2.0332500000000002</c:v>
                      </c:pt>
                      <c:pt idx="19535">
                        <c:v>2.2025000000000001</c:v>
                      </c:pt>
                      <c:pt idx="19536">
                        <c:v>2.4452500000000001</c:v>
                      </c:pt>
                      <c:pt idx="19537">
                        <c:v>2.4157500000000001</c:v>
                      </c:pt>
                      <c:pt idx="19538">
                        <c:v>2.5760000000000001</c:v>
                      </c:pt>
                      <c:pt idx="19539">
                        <c:v>2.44875</c:v>
                      </c:pt>
                      <c:pt idx="19540">
                        <c:v>2.0622500000000001</c:v>
                      </c:pt>
                      <c:pt idx="19541">
                        <c:v>2.3785000000000003</c:v>
                      </c:pt>
                      <c:pt idx="19542">
                        <c:v>2.47675</c:v>
                      </c:pt>
                      <c:pt idx="19543">
                        <c:v>2.383</c:v>
                      </c:pt>
                      <c:pt idx="19544">
                        <c:v>2.4925000000000002</c:v>
                      </c:pt>
                      <c:pt idx="19545">
                        <c:v>1.8067500000000001</c:v>
                      </c:pt>
                      <c:pt idx="19546">
                        <c:v>1.77525</c:v>
                      </c:pt>
                      <c:pt idx="19547">
                        <c:v>1.698</c:v>
                      </c:pt>
                      <c:pt idx="19548">
                        <c:v>1.9117500000000001</c:v>
                      </c:pt>
                      <c:pt idx="19549">
                        <c:v>2.4682500000000003</c:v>
                      </c:pt>
                      <c:pt idx="19550">
                        <c:v>2.5475000000000003</c:v>
                      </c:pt>
                      <c:pt idx="19551">
                        <c:v>2.4660000000000002</c:v>
                      </c:pt>
                      <c:pt idx="19552">
                        <c:v>2.4077500000000001</c:v>
                      </c:pt>
                      <c:pt idx="19553">
                        <c:v>2.1990000000000003</c:v>
                      </c:pt>
                      <c:pt idx="19554">
                        <c:v>2.2084999999999999</c:v>
                      </c:pt>
                      <c:pt idx="19555">
                        <c:v>2.4017500000000003</c:v>
                      </c:pt>
                      <c:pt idx="19556">
                        <c:v>2.456</c:v>
                      </c:pt>
                      <c:pt idx="19557">
                        <c:v>2.5782499999999997</c:v>
                      </c:pt>
                      <c:pt idx="19558">
                        <c:v>2.2902500000000003</c:v>
                      </c:pt>
                      <c:pt idx="19559">
                        <c:v>2.1157499999999998</c:v>
                      </c:pt>
                      <c:pt idx="19560">
                        <c:v>2.33</c:v>
                      </c:pt>
                      <c:pt idx="19561">
                        <c:v>2.548</c:v>
                      </c:pt>
                      <c:pt idx="19562">
                        <c:v>2.7515000000000001</c:v>
                      </c:pt>
                      <c:pt idx="19563">
                        <c:v>2.5374999999999996</c:v>
                      </c:pt>
                      <c:pt idx="19564">
                        <c:v>2.2369999999999997</c:v>
                      </c:pt>
                      <c:pt idx="19565">
                        <c:v>1.7862499999999999</c:v>
                      </c:pt>
                      <c:pt idx="19566">
                        <c:v>2.09</c:v>
                      </c:pt>
                      <c:pt idx="19567">
                        <c:v>2.161</c:v>
                      </c:pt>
                      <c:pt idx="19568">
                        <c:v>2.1717499999999998</c:v>
                      </c:pt>
                      <c:pt idx="19569">
                        <c:v>2.5102500000000001</c:v>
                      </c:pt>
                      <c:pt idx="19570">
                        <c:v>2.4234999999999998</c:v>
                      </c:pt>
                      <c:pt idx="19571">
                        <c:v>2.2802500000000001</c:v>
                      </c:pt>
                      <c:pt idx="19572">
                        <c:v>2.2164999999999999</c:v>
                      </c:pt>
                      <c:pt idx="19573">
                        <c:v>2.3555000000000001</c:v>
                      </c:pt>
                      <c:pt idx="19574">
                        <c:v>2.762</c:v>
                      </c:pt>
                      <c:pt idx="19575">
                        <c:v>3.1614999999999998</c:v>
                      </c:pt>
                      <c:pt idx="19576">
                        <c:v>3.4044999999999996</c:v>
                      </c:pt>
                      <c:pt idx="19577">
                        <c:v>3.2195</c:v>
                      </c:pt>
                      <c:pt idx="19578">
                        <c:v>3.0030000000000001</c:v>
                      </c:pt>
                      <c:pt idx="19579">
                        <c:v>2.5437500000000002</c:v>
                      </c:pt>
                      <c:pt idx="19580">
                        <c:v>2.5852499999999998</c:v>
                      </c:pt>
                      <c:pt idx="19581">
                        <c:v>2.7462499999999999</c:v>
                      </c:pt>
                      <c:pt idx="19582">
                        <c:v>2.7762500000000001</c:v>
                      </c:pt>
                      <c:pt idx="19583">
                        <c:v>2.68425</c:v>
                      </c:pt>
                      <c:pt idx="19584">
                        <c:v>2.601</c:v>
                      </c:pt>
                      <c:pt idx="19585">
                        <c:v>2.3699999999999997</c:v>
                      </c:pt>
                      <c:pt idx="19586">
                        <c:v>2.4649999999999999</c:v>
                      </c:pt>
                      <c:pt idx="19587">
                        <c:v>2.6022499999999997</c:v>
                      </c:pt>
                      <c:pt idx="19588">
                        <c:v>2.4704999999999999</c:v>
                      </c:pt>
                      <c:pt idx="19589">
                        <c:v>2.327</c:v>
                      </c:pt>
                      <c:pt idx="19590">
                        <c:v>2.5667499999999999</c:v>
                      </c:pt>
                      <c:pt idx="19591">
                        <c:v>2.39975</c:v>
                      </c:pt>
                      <c:pt idx="19592">
                        <c:v>2.5807500000000001</c:v>
                      </c:pt>
                      <c:pt idx="19593">
                        <c:v>2.5735000000000001</c:v>
                      </c:pt>
                      <c:pt idx="19594">
                        <c:v>2.5802499999999999</c:v>
                      </c:pt>
                      <c:pt idx="19595">
                        <c:v>2.673</c:v>
                      </c:pt>
                      <c:pt idx="19596">
                        <c:v>2.6995</c:v>
                      </c:pt>
                      <c:pt idx="19597">
                        <c:v>2.53775</c:v>
                      </c:pt>
                      <c:pt idx="19598">
                        <c:v>2.5047499999999996</c:v>
                      </c:pt>
                      <c:pt idx="19599">
                        <c:v>2.4750000000000001</c:v>
                      </c:pt>
                      <c:pt idx="19600">
                        <c:v>2.3452500000000001</c:v>
                      </c:pt>
                      <c:pt idx="19601">
                        <c:v>2.6967500000000002</c:v>
                      </c:pt>
                      <c:pt idx="19602">
                        <c:v>2.4569999999999999</c:v>
                      </c:pt>
                      <c:pt idx="19603">
                        <c:v>2.5902500000000002</c:v>
                      </c:pt>
                      <c:pt idx="19604">
                        <c:v>2.4742500000000001</c:v>
                      </c:pt>
                      <c:pt idx="19605">
                        <c:v>2.1687500000000002</c:v>
                      </c:pt>
                      <c:pt idx="19606">
                        <c:v>2.4072499999999999</c:v>
                      </c:pt>
                      <c:pt idx="19607">
                        <c:v>2.3882500000000002</c:v>
                      </c:pt>
                      <c:pt idx="19608">
                        <c:v>2.64025</c:v>
                      </c:pt>
                      <c:pt idx="19609">
                        <c:v>2.7575000000000003</c:v>
                      </c:pt>
                      <c:pt idx="19610">
                        <c:v>2.5840000000000005</c:v>
                      </c:pt>
                      <c:pt idx="19611">
                        <c:v>2.4855</c:v>
                      </c:pt>
                      <c:pt idx="19612">
                        <c:v>2.5412500000000002</c:v>
                      </c:pt>
                      <c:pt idx="19613">
                        <c:v>2.7070000000000003</c:v>
                      </c:pt>
                      <c:pt idx="19614">
                        <c:v>2.7687499999999998</c:v>
                      </c:pt>
                      <c:pt idx="19615">
                        <c:v>2.6994999999999996</c:v>
                      </c:pt>
                      <c:pt idx="19616">
                        <c:v>2.5110000000000001</c:v>
                      </c:pt>
                      <c:pt idx="19617">
                        <c:v>2.9684999999999997</c:v>
                      </c:pt>
                      <c:pt idx="19618">
                        <c:v>3.165</c:v>
                      </c:pt>
                      <c:pt idx="19619">
                        <c:v>3.0425</c:v>
                      </c:pt>
                      <c:pt idx="19620">
                        <c:v>2.6890000000000001</c:v>
                      </c:pt>
                      <c:pt idx="19621">
                        <c:v>2.5887500000000001</c:v>
                      </c:pt>
                      <c:pt idx="19622">
                        <c:v>2.57775</c:v>
                      </c:pt>
                      <c:pt idx="19623">
                        <c:v>2.74275</c:v>
                      </c:pt>
                      <c:pt idx="19624">
                        <c:v>3.0294999999999996</c:v>
                      </c:pt>
                      <c:pt idx="19625">
                        <c:v>2.8140000000000001</c:v>
                      </c:pt>
                      <c:pt idx="19626">
                        <c:v>2.31575</c:v>
                      </c:pt>
                      <c:pt idx="19627">
                        <c:v>2.4717500000000001</c:v>
                      </c:pt>
                      <c:pt idx="19628">
                        <c:v>6.5335000000000001</c:v>
                      </c:pt>
                      <c:pt idx="19629">
                        <c:v>10.943750000000001</c:v>
                      </c:pt>
                      <c:pt idx="19630">
                        <c:v>14.524750000000001</c:v>
                      </c:pt>
                      <c:pt idx="19631">
                        <c:v>17.31325</c:v>
                      </c:pt>
                      <c:pt idx="19632">
                        <c:v>18.06325</c:v>
                      </c:pt>
                      <c:pt idx="19633">
                        <c:v>15.591749999999999</c:v>
                      </c:pt>
                      <c:pt idx="19634">
                        <c:v>12.478249999999999</c:v>
                      </c:pt>
                      <c:pt idx="19635">
                        <c:v>9.4117499999999996</c:v>
                      </c:pt>
                      <c:pt idx="19636">
                        <c:v>5.0882500000000004</c:v>
                      </c:pt>
                      <c:pt idx="19637">
                        <c:v>3.8019999999999996</c:v>
                      </c:pt>
                      <c:pt idx="19638">
                        <c:v>3.4094999999999995</c:v>
                      </c:pt>
                      <c:pt idx="19639">
                        <c:v>3.1822499999999998</c:v>
                      </c:pt>
                      <c:pt idx="19640">
                        <c:v>3.2782499999999999</c:v>
                      </c:pt>
                      <c:pt idx="19641">
                        <c:v>3.3195000000000001</c:v>
                      </c:pt>
                      <c:pt idx="19642">
                        <c:v>3.202</c:v>
                      </c:pt>
                      <c:pt idx="19643">
                        <c:v>3.3740000000000001</c:v>
                      </c:pt>
                      <c:pt idx="19644">
                        <c:v>4.8022499999999999</c:v>
                      </c:pt>
                      <c:pt idx="19645">
                        <c:v>6.7542499999999999</c:v>
                      </c:pt>
                      <c:pt idx="19646">
                        <c:v>10.1995</c:v>
                      </c:pt>
                      <c:pt idx="19647">
                        <c:v>13.2385</c:v>
                      </c:pt>
                      <c:pt idx="19648">
                        <c:v>14.4285</c:v>
                      </c:pt>
                      <c:pt idx="19649">
                        <c:v>14.221499999999999</c:v>
                      </c:pt>
                      <c:pt idx="19650">
                        <c:v>12.310750000000001</c:v>
                      </c:pt>
                      <c:pt idx="19651">
                        <c:v>9.8857499999999998</c:v>
                      </c:pt>
                      <c:pt idx="19652">
                        <c:v>8.0787500000000012</c:v>
                      </c:pt>
                      <c:pt idx="19653">
                        <c:v>6.6937500000000005</c:v>
                      </c:pt>
                      <c:pt idx="19654">
                        <c:v>5.8042499999999997</c:v>
                      </c:pt>
                      <c:pt idx="19655">
                        <c:v>5.6142500000000002</c:v>
                      </c:pt>
                      <c:pt idx="19656">
                        <c:v>5.9392499999999995</c:v>
                      </c:pt>
                      <c:pt idx="19657">
                        <c:v>6.4282500000000002</c:v>
                      </c:pt>
                      <c:pt idx="19658">
                        <c:v>6.6297500000000005</c:v>
                      </c:pt>
                      <c:pt idx="19659">
                        <c:v>6.68025</c:v>
                      </c:pt>
                      <c:pt idx="19660">
                        <c:v>6.7592500000000006</c:v>
                      </c:pt>
                      <c:pt idx="19661">
                        <c:v>7.016</c:v>
                      </c:pt>
                      <c:pt idx="19662">
                        <c:v>7.58725</c:v>
                      </c:pt>
                      <c:pt idx="19663">
                        <c:v>7.8320000000000007</c:v>
                      </c:pt>
                      <c:pt idx="19664">
                        <c:v>6.7857500000000002</c:v>
                      </c:pt>
                      <c:pt idx="19665">
                        <c:v>6.2010000000000005</c:v>
                      </c:pt>
                      <c:pt idx="19666">
                        <c:v>5.60825</c:v>
                      </c:pt>
                      <c:pt idx="19667">
                        <c:v>5.2602500000000001</c:v>
                      </c:pt>
                      <c:pt idx="19668">
                        <c:v>5.3545000000000007</c:v>
                      </c:pt>
                      <c:pt idx="19669">
                        <c:v>5.2327500000000002</c:v>
                      </c:pt>
                      <c:pt idx="19670">
                        <c:v>4.5987499999999999</c:v>
                      </c:pt>
                      <c:pt idx="19671">
                        <c:v>4.1595000000000004</c:v>
                      </c:pt>
                      <c:pt idx="19672">
                        <c:v>4.0510000000000002</c:v>
                      </c:pt>
                      <c:pt idx="19673">
                        <c:v>3.6280000000000001</c:v>
                      </c:pt>
                      <c:pt idx="19674">
                        <c:v>3.6742500000000002</c:v>
                      </c:pt>
                      <c:pt idx="19675">
                        <c:v>4.01675</c:v>
                      </c:pt>
                      <c:pt idx="19676">
                        <c:v>4.3615000000000004</c:v>
                      </c:pt>
                      <c:pt idx="19677">
                        <c:v>4.3887499999999999</c:v>
                      </c:pt>
                      <c:pt idx="19678">
                        <c:v>4.1074999999999999</c:v>
                      </c:pt>
                      <c:pt idx="19679">
                        <c:v>3.7162500000000005</c:v>
                      </c:pt>
                      <c:pt idx="19680">
                        <c:v>3.5335000000000001</c:v>
                      </c:pt>
                      <c:pt idx="19681">
                        <c:v>3.6525000000000003</c:v>
                      </c:pt>
                      <c:pt idx="19682">
                        <c:v>4.4837500000000006</c:v>
                      </c:pt>
                      <c:pt idx="19683">
                        <c:v>5.5965000000000007</c:v>
                      </c:pt>
                      <c:pt idx="19684">
                        <c:v>5.5895000000000001</c:v>
                      </c:pt>
                      <c:pt idx="19685">
                        <c:v>5.7939999999999996</c:v>
                      </c:pt>
                      <c:pt idx="19686">
                        <c:v>5.5495000000000001</c:v>
                      </c:pt>
                      <c:pt idx="19687">
                        <c:v>4.9822500000000005</c:v>
                      </c:pt>
                      <c:pt idx="19688">
                        <c:v>5.3879999999999999</c:v>
                      </c:pt>
                      <c:pt idx="19689">
                        <c:v>5.2952500000000002</c:v>
                      </c:pt>
                      <c:pt idx="19690">
                        <c:v>5.0305</c:v>
                      </c:pt>
                      <c:pt idx="19691">
                        <c:v>4.5327500000000001</c:v>
                      </c:pt>
                      <c:pt idx="19692">
                        <c:v>3.8912499999999999</c:v>
                      </c:pt>
                      <c:pt idx="19693">
                        <c:v>3.6687500000000002</c:v>
                      </c:pt>
                      <c:pt idx="19694">
                        <c:v>3.6225000000000001</c:v>
                      </c:pt>
                      <c:pt idx="19695">
                        <c:v>3.5924999999999998</c:v>
                      </c:pt>
                      <c:pt idx="19696">
                        <c:v>3.7182500000000003</c:v>
                      </c:pt>
                      <c:pt idx="19697">
                        <c:v>3.5434999999999994</c:v>
                      </c:pt>
                      <c:pt idx="19698">
                        <c:v>3.2814999999999999</c:v>
                      </c:pt>
                      <c:pt idx="19699">
                        <c:v>4.8919999999999995</c:v>
                      </c:pt>
                      <c:pt idx="19700">
                        <c:v>6.82775</c:v>
                      </c:pt>
                      <c:pt idx="19701">
                        <c:v>7.9164999999999992</c:v>
                      </c:pt>
                      <c:pt idx="19702">
                        <c:v>8.8105000000000011</c:v>
                      </c:pt>
                      <c:pt idx="19703">
                        <c:v>7.9082499999999998</c:v>
                      </c:pt>
                      <c:pt idx="19704">
                        <c:v>6.8965000000000005</c:v>
                      </c:pt>
                      <c:pt idx="19705">
                        <c:v>7.1847500000000002</c:v>
                      </c:pt>
                      <c:pt idx="19706">
                        <c:v>7.0642500000000004</c:v>
                      </c:pt>
                      <c:pt idx="19707">
                        <c:v>6.4292500000000006</c:v>
                      </c:pt>
                      <c:pt idx="19708">
                        <c:v>5.9282500000000002</c:v>
                      </c:pt>
                      <c:pt idx="19709">
                        <c:v>4.6890000000000001</c:v>
                      </c:pt>
                      <c:pt idx="19710">
                        <c:v>3.9914999999999998</c:v>
                      </c:pt>
                      <c:pt idx="19711">
                        <c:v>3.9584999999999999</c:v>
                      </c:pt>
                      <c:pt idx="19712">
                        <c:v>3.4115000000000002</c:v>
                      </c:pt>
                      <c:pt idx="19713">
                        <c:v>3.4277499999999996</c:v>
                      </c:pt>
                      <c:pt idx="19714">
                        <c:v>3.4922500000000003</c:v>
                      </c:pt>
                      <c:pt idx="19715">
                        <c:v>3.3352499999999994</c:v>
                      </c:pt>
                      <c:pt idx="19716">
                        <c:v>3.30375</c:v>
                      </c:pt>
                      <c:pt idx="19717">
                        <c:v>3.2992499999999998</c:v>
                      </c:pt>
                      <c:pt idx="19718">
                        <c:v>3.30775</c:v>
                      </c:pt>
                      <c:pt idx="19719">
                        <c:v>3.2289999999999996</c:v>
                      </c:pt>
                      <c:pt idx="19720">
                        <c:v>3.3725000000000001</c:v>
                      </c:pt>
                      <c:pt idx="19721">
                        <c:v>3.145</c:v>
                      </c:pt>
                      <c:pt idx="19722">
                        <c:v>2.9332500000000001</c:v>
                      </c:pt>
                      <c:pt idx="19723">
                        <c:v>2.9660000000000002</c:v>
                      </c:pt>
                      <c:pt idx="19724">
                        <c:v>2.9695</c:v>
                      </c:pt>
                      <c:pt idx="19725">
                        <c:v>3.0379999999999998</c:v>
                      </c:pt>
                      <c:pt idx="19726">
                        <c:v>3.4057499999999998</c:v>
                      </c:pt>
                      <c:pt idx="19727">
                        <c:v>3.17225</c:v>
                      </c:pt>
                      <c:pt idx="19728">
                        <c:v>3.5250000000000004</c:v>
                      </c:pt>
                      <c:pt idx="19729">
                        <c:v>3.3082500000000001</c:v>
                      </c:pt>
                      <c:pt idx="19730">
                        <c:v>3.0529999999999999</c:v>
                      </c:pt>
                      <c:pt idx="19731">
                        <c:v>3.2357499999999999</c:v>
                      </c:pt>
                      <c:pt idx="19732">
                        <c:v>2.9824999999999999</c:v>
                      </c:pt>
                      <c:pt idx="19733">
                        <c:v>3.0644999999999998</c:v>
                      </c:pt>
                      <c:pt idx="19734">
                        <c:v>2.9932500000000002</c:v>
                      </c:pt>
                      <c:pt idx="19735">
                        <c:v>2.7949999999999999</c:v>
                      </c:pt>
                      <c:pt idx="19736">
                        <c:v>2.5577500000000004</c:v>
                      </c:pt>
                      <c:pt idx="19737">
                        <c:v>2.5347499999999998</c:v>
                      </c:pt>
                      <c:pt idx="19738">
                        <c:v>2.7372499999999995</c:v>
                      </c:pt>
                      <c:pt idx="19739">
                        <c:v>2.7592499999999998</c:v>
                      </c:pt>
                      <c:pt idx="19740">
                        <c:v>2.8479999999999999</c:v>
                      </c:pt>
                      <c:pt idx="19741">
                        <c:v>2.4162500000000002</c:v>
                      </c:pt>
                      <c:pt idx="19742">
                        <c:v>2.5265</c:v>
                      </c:pt>
                      <c:pt idx="19743">
                        <c:v>2.6727500000000002</c:v>
                      </c:pt>
                      <c:pt idx="19744">
                        <c:v>2.6897500000000001</c:v>
                      </c:pt>
                      <c:pt idx="19745">
                        <c:v>2.8380000000000001</c:v>
                      </c:pt>
                      <c:pt idx="19746">
                        <c:v>2.6902499999999998</c:v>
                      </c:pt>
                      <c:pt idx="19747">
                        <c:v>2.468</c:v>
                      </c:pt>
                      <c:pt idx="19748">
                        <c:v>2.3734999999999999</c:v>
                      </c:pt>
                      <c:pt idx="19749">
                        <c:v>2.4215</c:v>
                      </c:pt>
                      <c:pt idx="19750">
                        <c:v>2.72525</c:v>
                      </c:pt>
                      <c:pt idx="19751">
                        <c:v>2.9192499999999999</c:v>
                      </c:pt>
                      <c:pt idx="19752">
                        <c:v>4.1047499999999992</c:v>
                      </c:pt>
                      <c:pt idx="19753">
                        <c:v>5.0875000000000004</c:v>
                      </c:pt>
                      <c:pt idx="19754">
                        <c:v>5.1524999999999999</c:v>
                      </c:pt>
                      <c:pt idx="19755">
                        <c:v>5.2067500000000004</c:v>
                      </c:pt>
                      <c:pt idx="19756">
                        <c:v>4.1567499999999997</c:v>
                      </c:pt>
                      <c:pt idx="19757">
                        <c:v>3.0925000000000002</c:v>
                      </c:pt>
                      <c:pt idx="19758">
                        <c:v>2.7697500000000002</c:v>
                      </c:pt>
                      <c:pt idx="19759">
                        <c:v>4.92</c:v>
                      </c:pt>
                      <c:pt idx="19760">
                        <c:v>5.2215000000000007</c:v>
                      </c:pt>
                      <c:pt idx="19761">
                        <c:v>5.8472500000000007</c:v>
                      </c:pt>
                      <c:pt idx="19762">
                        <c:v>4.9107500000000002</c:v>
                      </c:pt>
                      <c:pt idx="19763">
                        <c:v>5.1234999999999999</c:v>
                      </c:pt>
                      <c:pt idx="19764">
                        <c:v>5.6587500000000004</c:v>
                      </c:pt>
                      <c:pt idx="19765">
                        <c:v>5.085</c:v>
                      </c:pt>
                      <c:pt idx="19766">
                        <c:v>4.6979999999999995</c:v>
                      </c:pt>
                      <c:pt idx="19767">
                        <c:v>4.3049999999999997</c:v>
                      </c:pt>
                      <c:pt idx="19768">
                        <c:v>4.0444999999999993</c:v>
                      </c:pt>
                      <c:pt idx="19769">
                        <c:v>4.0295000000000005</c:v>
                      </c:pt>
                      <c:pt idx="19770">
                        <c:v>4.1677499999999998</c:v>
                      </c:pt>
                      <c:pt idx="19771">
                        <c:v>4.59</c:v>
                      </c:pt>
                      <c:pt idx="19772">
                        <c:v>4.7934999999999999</c:v>
                      </c:pt>
                      <c:pt idx="19773">
                        <c:v>5.0317500000000006</c:v>
                      </c:pt>
                      <c:pt idx="19774">
                        <c:v>5.1769999999999996</c:v>
                      </c:pt>
                      <c:pt idx="19775">
                        <c:v>4.8572499999999996</c:v>
                      </c:pt>
                      <c:pt idx="19776">
                        <c:v>4.2965</c:v>
                      </c:pt>
                      <c:pt idx="19777">
                        <c:v>4.0295000000000005</c:v>
                      </c:pt>
                      <c:pt idx="19778">
                        <c:v>3.9779999999999998</c:v>
                      </c:pt>
                      <c:pt idx="19779">
                        <c:v>6.1652500000000003</c:v>
                      </c:pt>
                      <c:pt idx="19780">
                        <c:v>9.0359999999999996</c:v>
                      </c:pt>
                      <c:pt idx="19781">
                        <c:v>12.248999999999999</c:v>
                      </c:pt>
                      <c:pt idx="19782">
                        <c:v>18.2195</c:v>
                      </c:pt>
                      <c:pt idx="19783">
                        <c:v>21.131499999999999</c:v>
                      </c:pt>
                      <c:pt idx="19784">
                        <c:v>22.136499999999998</c:v>
                      </c:pt>
                      <c:pt idx="19785">
                        <c:v>21.65625</c:v>
                      </c:pt>
                      <c:pt idx="19786">
                        <c:v>17.38025</c:v>
                      </c:pt>
                      <c:pt idx="19787">
                        <c:v>13.3505</c:v>
                      </c:pt>
                      <c:pt idx="19788">
                        <c:v>10.169750000000001</c:v>
                      </c:pt>
                      <c:pt idx="19789">
                        <c:v>7.9355000000000002</c:v>
                      </c:pt>
                      <c:pt idx="19790">
                        <c:v>6.734</c:v>
                      </c:pt>
                      <c:pt idx="19791">
                        <c:v>5.6982499999999989</c:v>
                      </c:pt>
                      <c:pt idx="19792">
                        <c:v>5.0042499999999999</c:v>
                      </c:pt>
                      <c:pt idx="19793">
                        <c:v>4.5367499999999996</c:v>
                      </c:pt>
                      <c:pt idx="19794">
                        <c:v>4.0089999999999995</c:v>
                      </c:pt>
                      <c:pt idx="19795">
                        <c:v>3.8059999999999996</c:v>
                      </c:pt>
                      <c:pt idx="19796">
                        <c:v>3.8297499999999998</c:v>
                      </c:pt>
                      <c:pt idx="19797">
                        <c:v>3.7380000000000004</c:v>
                      </c:pt>
                      <c:pt idx="19798">
                        <c:v>3.6122500000000004</c:v>
                      </c:pt>
                      <c:pt idx="19799">
                        <c:v>3.4430000000000001</c:v>
                      </c:pt>
                      <c:pt idx="19800">
                        <c:v>3.7989999999999999</c:v>
                      </c:pt>
                      <c:pt idx="19801">
                        <c:v>3.8962500000000002</c:v>
                      </c:pt>
                      <c:pt idx="19802">
                        <c:v>4.0465</c:v>
                      </c:pt>
                      <c:pt idx="19803">
                        <c:v>3.7057500000000001</c:v>
                      </c:pt>
                      <c:pt idx="19804">
                        <c:v>3.7350000000000003</c:v>
                      </c:pt>
                      <c:pt idx="19805">
                        <c:v>3.71225</c:v>
                      </c:pt>
                      <c:pt idx="19806">
                        <c:v>3.347</c:v>
                      </c:pt>
                      <c:pt idx="19807">
                        <c:v>3.4202500000000002</c:v>
                      </c:pt>
                      <c:pt idx="19808">
                        <c:v>3.2090000000000001</c:v>
                      </c:pt>
                      <c:pt idx="19809">
                        <c:v>2.79325</c:v>
                      </c:pt>
                      <c:pt idx="19810">
                        <c:v>2.9119999999999999</c:v>
                      </c:pt>
                      <c:pt idx="19811">
                        <c:v>2.5229999999999997</c:v>
                      </c:pt>
                      <c:pt idx="19812">
                        <c:v>2.50875</c:v>
                      </c:pt>
                      <c:pt idx="19813">
                        <c:v>2.7390000000000003</c:v>
                      </c:pt>
                      <c:pt idx="19814">
                        <c:v>2.9132500000000001</c:v>
                      </c:pt>
                      <c:pt idx="19815">
                        <c:v>2.9585000000000004</c:v>
                      </c:pt>
                      <c:pt idx="19816">
                        <c:v>2.7469999999999999</c:v>
                      </c:pt>
                      <c:pt idx="19817">
                        <c:v>2.5382500000000001</c:v>
                      </c:pt>
                      <c:pt idx="19818">
                        <c:v>2.8285</c:v>
                      </c:pt>
                      <c:pt idx="19819">
                        <c:v>2.8479999999999999</c:v>
                      </c:pt>
                      <c:pt idx="19820">
                        <c:v>2.6894999999999998</c:v>
                      </c:pt>
                      <c:pt idx="19821">
                        <c:v>2.5677500000000002</c:v>
                      </c:pt>
                      <c:pt idx="19822">
                        <c:v>2.4855</c:v>
                      </c:pt>
                      <c:pt idx="19823">
                        <c:v>3.2870000000000004</c:v>
                      </c:pt>
                      <c:pt idx="19824">
                        <c:v>13.65075</c:v>
                      </c:pt>
                      <c:pt idx="19825">
                        <c:v>16.239750000000001</c:v>
                      </c:pt>
                      <c:pt idx="19826">
                        <c:v>17.153750000000002</c:v>
                      </c:pt>
                      <c:pt idx="19827">
                        <c:v>13.327500000000001</c:v>
                      </c:pt>
                      <c:pt idx="19828">
                        <c:v>9.6527499999999993</c:v>
                      </c:pt>
                      <c:pt idx="19829">
                        <c:v>7.3925000000000001</c:v>
                      </c:pt>
                      <c:pt idx="19830">
                        <c:v>6.2512500000000006</c:v>
                      </c:pt>
                      <c:pt idx="19831">
                        <c:v>5.1502499999999998</c:v>
                      </c:pt>
                      <c:pt idx="19832">
                        <c:v>4.5584999999999996</c:v>
                      </c:pt>
                      <c:pt idx="19833">
                        <c:v>4.2110000000000003</c:v>
                      </c:pt>
                      <c:pt idx="19834">
                        <c:v>4.1817500000000001</c:v>
                      </c:pt>
                      <c:pt idx="19835">
                        <c:v>3.9147499999999997</c:v>
                      </c:pt>
                      <c:pt idx="19836">
                        <c:v>3.9472499999999999</c:v>
                      </c:pt>
                      <c:pt idx="19837">
                        <c:v>4.8034999999999997</c:v>
                      </c:pt>
                      <c:pt idx="19838">
                        <c:v>5.0850000000000009</c:v>
                      </c:pt>
                      <c:pt idx="19839">
                        <c:v>5.3870000000000005</c:v>
                      </c:pt>
                      <c:pt idx="19840">
                        <c:v>5.3484999999999996</c:v>
                      </c:pt>
                      <c:pt idx="19841">
                        <c:v>5.1345000000000001</c:v>
                      </c:pt>
                      <c:pt idx="19842">
                        <c:v>7.0455000000000005</c:v>
                      </c:pt>
                      <c:pt idx="19843">
                        <c:v>8.4977499999999999</c:v>
                      </c:pt>
                      <c:pt idx="19844">
                        <c:v>10.016749999999998</c:v>
                      </c:pt>
                      <c:pt idx="19845">
                        <c:v>11.24775</c:v>
                      </c:pt>
                      <c:pt idx="19846">
                        <c:v>9.6772500000000008</c:v>
                      </c:pt>
                      <c:pt idx="19847">
                        <c:v>8.8945000000000007</c:v>
                      </c:pt>
                      <c:pt idx="19848">
                        <c:v>8.7415000000000003</c:v>
                      </c:pt>
                      <c:pt idx="19849">
                        <c:v>8.3017499999999984</c:v>
                      </c:pt>
                      <c:pt idx="19850">
                        <c:v>9.2127499999999998</c:v>
                      </c:pt>
                      <c:pt idx="19851">
                        <c:v>10.2195</c:v>
                      </c:pt>
                      <c:pt idx="19852">
                        <c:v>10.908249999999999</c:v>
                      </c:pt>
                      <c:pt idx="19853">
                        <c:v>12.27975</c:v>
                      </c:pt>
                      <c:pt idx="19854">
                        <c:v>11.8695</c:v>
                      </c:pt>
                      <c:pt idx="19855">
                        <c:v>11.283250000000001</c:v>
                      </c:pt>
                      <c:pt idx="19856">
                        <c:v>11.851000000000001</c:v>
                      </c:pt>
                      <c:pt idx="19857">
                        <c:v>12.09625</c:v>
                      </c:pt>
                      <c:pt idx="19858">
                        <c:v>14.116</c:v>
                      </c:pt>
                      <c:pt idx="19859">
                        <c:v>15.172749999999999</c:v>
                      </c:pt>
                      <c:pt idx="19860">
                        <c:v>15.668499999999998</c:v>
                      </c:pt>
                      <c:pt idx="19861">
                        <c:v>15.239000000000001</c:v>
                      </c:pt>
                      <c:pt idx="19862">
                        <c:v>14.632750000000001</c:v>
                      </c:pt>
                      <c:pt idx="19863">
                        <c:v>15.05925</c:v>
                      </c:pt>
                      <c:pt idx="19864">
                        <c:v>15.6815</c:v>
                      </c:pt>
                      <c:pt idx="19865">
                        <c:v>16.2285</c:v>
                      </c:pt>
                      <c:pt idx="19866">
                        <c:v>14.358750000000001</c:v>
                      </c:pt>
                      <c:pt idx="19867">
                        <c:v>13.314</c:v>
                      </c:pt>
                      <c:pt idx="19868">
                        <c:v>12.6305</c:v>
                      </c:pt>
                      <c:pt idx="19869">
                        <c:v>15.12275</c:v>
                      </c:pt>
                      <c:pt idx="19870">
                        <c:v>18.403500000000001</c:v>
                      </c:pt>
                      <c:pt idx="19871">
                        <c:v>20.810749999999999</c:v>
                      </c:pt>
                      <c:pt idx="19872">
                        <c:v>21.706250000000001</c:v>
                      </c:pt>
                      <c:pt idx="19873">
                        <c:v>21.405250000000002</c:v>
                      </c:pt>
                      <c:pt idx="19874">
                        <c:v>20.82225</c:v>
                      </c:pt>
                      <c:pt idx="19875">
                        <c:v>20.845750000000002</c:v>
                      </c:pt>
                      <c:pt idx="19876">
                        <c:v>22.124000000000002</c:v>
                      </c:pt>
                      <c:pt idx="19877">
                        <c:v>20.958500000000001</c:v>
                      </c:pt>
                      <c:pt idx="19878">
                        <c:v>20.974499999999999</c:v>
                      </c:pt>
                      <c:pt idx="19879">
                        <c:v>19.122</c:v>
                      </c:pt>
                      <c:pt idx="19880">
                        <c:v>17.532250000000001</c:v>
                      </c:pt>
                      <c:pt idx="19881">
                        <c:v>19.135000000000002</c:v>
                      </c:pt>
                      <c:pt idx="19882">
                        <c:v>20.012999999999998</c:v>
                      </c:pt>
                      <c:pt idx="19883">
                        <c:v>21.896249999999998</c:v>
                      </c:pt>
                      <c:pt idx="19884">
                        <c:v>22.080750000000002</c:v>
                      </c:pt>
                      <c:pt idx="19885">
                        <c:v>20.753750000000004</c:v>
                      </c:pt>
                      <c:pt idx="19886">
                        <c:v>19.231999999999999</c:v>
                      </c:pt>
                      <c:pt idx="19887">
                        <c:v>17.829250000000002</c:v>
                      </c:pt>
                      <c:pt idx="19888">
                        <c:v>16.497999999999998</c:v>
                      </c:pt>
                      <c:pt idx="19889">
                        <c:v>15.03</c:v>
                      </c:pt>
                      <c:pt idx="19890">
                        <c:v>13.022500000000001</c:v>
                      </c:pt>
                      <c:pt idx="19891">
                        <c:v>11.985000000000001</c:v>
                      </c:pt>
                      <c:pt idx="19892">
                        <c:v>10.748750000000001</c:v>
                      </c:pt>
                      <c:pt idx="19893">
                        <c:v>10.082000000000001</c:v>
                      </c:pt>
                      <c:pt idx="19894">
                        <c:v>11.824</c:v>
                      </c:pt>
                      <c:pt idx="19895">
                        <c:v>14.361750000000001</c:v>
                      </c:pt>
                      <c:pt idx="19896">
                        <c:v>16.9315</c:v>
                      </c:pt>
                      <c:pt idx="19897">
                        <c:v>17.580249999999999</c:v>
                      </c:pt>
                      <c:pt idx="19898">
                        <c:v>15.111000000000001</c:v>
                      </c:pt>
                      <c:pt idx="19899">
                        <c:v>13.66175</c:v>
                      </c:pt>
                      <c:pt idx="19900">
                        <c:v>12.7745</c:v>
                      </c:pt>
                      <c:pt idx="19901">
                        <c:v>12.423750000000002</c:v>
                      </c:pt>
                      <c:pt idx="19902">
                        <c:v>12.296750000000001</c:v>
                      </c:pt>
                      <c:pt idx="19903">
                        <c:v>11.546999999999999</c:v>
                      </c:pt>
                      <c:pt idx="19904">
                        <c:v>12.073499999999999</c:v>
                      </c:pt>
                      <c:pt idx="19905">
                        <c:v>11.63875</c:v>
                      </c:pt>
                      <c:pt idx="19906">
                        <c:v>11.2895</c:v>
                      </c:pt>
                      <c:pt idx="19907">
                        <c:v>11.062000000000001</c:v>
                      </c:pt>
                      <c:pt idx="19908">
                        <c:v>10.717750000000001</c:v>
                      </c:pt>
                      <c:pt idx="19909">
                        <c:v>10.302250000000001</c:v>
                      </c:pt>
                      <c:pt idx="19910">
                        <c:v>9.9972500000000011</c:v>
                      </c:pt>
                      <c:pt idx="19911">
                        <c:v>9.5065000000000008</c:v>
                      </c:pt>
                      <c:pt idx="19912">
                        <c:v>8.5927499999999988</c:v>
                      </c:pt>
                      <c:pt idx="19913">
                        <c:v>8.0922499999999999</c:v>
                      </c:pt>
                      <c:pt idx="19914">
                        <c:v>7.8674999999999997</c:v>
                      </c:pt>
                      <c:pt idx="19915">
                        <c:v>10.173</c:v>
                      </c:pt>
                      <c:pt idx="19916">
                        <c:v>13.080249999999999</c:v>
                      </c:pt>
                      <c:pt idx="19917">
                        <c:v>15.725</c:v>
                      </c:pt>
                      <c:pt idx="19918">
                        <c:v>18.417749999999998</c:v>
                      </c:pt>
                      <c:pt idx="19919">
                        <c:v>15.96625</c:v>
                      </c:pt>
                      <c:pt idx="19920">
                        <c:v>14.186999999999999</c:v>
                      </c:pt>
                      <c:pt idx="19921">
                        <c:v>12.467500000000001</c:v>
                      </c:pt>
                      <c:pt idx="19922">
                        <c:v>12.26525</c:v>
                      </c:pt>
                      <c:pt idx="19923">
                        <c:v>14.76925</c:v>
                      </c:pt>
                      <c:pt idx="19924">
                        <c:v>13.995000000000001</c:v>
                      </c:pt>
                      <c:pt idx="19925">
                        <c:v>12.51825</c:v>
                      </c:pt>
                      <c:pt idx="19926">
                        <c:v>15.056000000000001</c:v>
                      </c:pt>
                      <c:pt idx="19927">
                        <c:v>15.32475</c:v>
                      </c:pt>
                      <c:pt idx="19928">
                        <c:v>18.826750000000001</c:v>
                      </c:pt>
                      <c:pt idx="19929">
                        <c:v>20.65175</c:v>
                      </c:pt>
                      <c:pt idx="19930">
                        <c:v>17.248249999999999</c:v>
                      </c:pt>
                      <c:pt idx="19931">
                        <c:v>16.515000000000001</c:v>
                      </c:pt>
                      <c:pt idx="19932">
                        <c:v>12.841249999999999</c:v>
                      </c:pt>
                      <c:pt idx="19933">
                        <c:v>11.1845</c:v>
                      </c:pt>
                      <c:pt idx="19934">
                        <c:v>9.9405000000000019</c:v>
                      </c:pt>
                      <c:pt idx="19935">
                        <c:v>9.7695000000000007</c:v>
                      </c:pt>
                      <c:pt idx="19936">
                        <c:v>11.707999999999998</c:v>
                      </c:pt>
                      <c:pt idx="19937">
                        <c:v>11.664</c:v>
                      </c:pt>
                      <c:pt idx="19938">
                        <c:v>12.0915</c:v>
                      </c:pt>
                      <c:pt idx="19939">
                        <c:v>11.410499999999999</c:v>
                      </c:pt>
                      <c:pt idx="19940">
                        <c:v>9.1132500000000007</c:v>
                      </c:pt>
                      <c:pt idx="19941">
                        <c:v>9.1875</c:v>
                      </c:pt>
                      <c:pt idx="19942">
                        <c:v>9.2929999999999993</c:v>
                      </c:pt>
                      <c:pt idx="19943">
                        <c:v>9.9935000000000009</c:v>
                      </c:pt>
                      <c:pt idx="19944">
                        <c:v>9.4740000000000002</c:v>
                      </c:pt>
                      <c:pt idx="19945">
                        <c:v>8.1192499999999992</c:v>
                      </c:pt>
                      <c:pt idx="19946">
                        <c:v>7.6775000000000002</c:v>
                      </c:pt>
                      <c:pt idx="19947">
                        <c:v>7.423</c:v>
                      </c:pt>
                      <c:pt idx="19948">
                        <c:v>7.484</c:v>
                      </c:pt>
                      <c:pt idx="19949">
                        <c:v>7.3084999999999996</c:v>
                      </c:pt>
                      <c:pt idx="19950">
                        <c:v>7.5807500000000001</c:v>
                      </c:pt>
                      <c:pt idx="19951">
                        <c:v>6.6520000000000001</c:v>
                      </c:pt>
                      <c:pt idx="19952">
                        <c:v>6.0975000000000001</c:v>
                      </c:pt>
                      <c:pt idx="19953">
                        <c:v>5.4567499999999995</c:v>
                      </c:pt>
                      <c:pt idx="19954">
                        <c:v>5.598749999999999</c:v>
                      </c:pt>
                      <c:pt idx="19955">
                        <c:v>5.7927499999999998</c:v>
                      </c:pt>
                      <c:pt idx="19956">
                        <c:v>6.2407499999999994</c:v>
                      </c:pt>
                      <c:pt idx="19957">
                        <c:v>6.6052499999999998</c:v>
                      </c:pt>
                      <c:pt idx="19958">
                        <c:v>6.625</c:v>
                      </c:pt>
                      <c:pt idx="19959">
                        <c:v>6.7095000000000002</c:v>
                      </c:pt>
                      <c:pt idx="19960">
                        <c:v>5.92225</c:v>
                      </c:pt>
                      <c:pt idx="19961">
                        <c:v>5.2477499999999999</c:v>
                      </c:pt>
                      <c:pt idx="19962">
                        <c:v>4.8087499999999999</c:v>
                      </c:pt>
                      <c:pt idx="19963">
                        <c:v>3.9697500000000003</c:v>
                      </c:pt>
                      <c:pt idx="19964">
                        <c:v>3.9774999999999996</c:v>
                      </c:pt>
                      <c:pt idx="19965">
                        <c:v>4.5252499999999998</c:v>
                      </c:pt>
                      <c:pt idx="19966">
                        <c:v>5.0055000000000005</c:v>
                      </c:pt>
                      <c:pt idx="19967">
                        <c:v>5.3564999999999996</c:v>
                      </c:pt>
                      <c:pt idx="19968">
                        <c:v>5.5910000000000002</c:v>
                      </c:pt>
                      <c:pt idx="19969">
                        <c:v>5.1494999999999997</c:v>
                      </c:pt>
                      <c:pt idx="19970">
                        <c:v>4.8022499999999999</c:v>
                      </c:pt>
                      <c:pt idx="19971">
                        <c:v>4.8895</c:v>
                      </c:pt>
                      <c:pt idx="19972">
                        <c:v>4.7324999999999999</c:v>
                      </c:pt>
                      <c:pt idx="19973">
                        <c:v>4.7737500000000006</c:v>
                      </c:pt>
                      <c:pt idx="19974">
                        <c:v>4.8397500000000004</c:v>
                      </c:pt>
                      <c:pt idx="19975">
                        <c:v>4.4505000000000008</c:v>
                      </c:pt>
                      <c:pt idx="19976">
                        <c:v>4.8402500000000002</c:v>
                      </c:pt>
                      <c:pt idx="19977">
                        <c:v>5.0207499999999996</c:v>
                      </c:pt>
                      <c:pt idx="19978">
                        <c:v>5.3482500000000002</c:v>
                      </c:pt>
                      <c:pt idx="19979">
                        <c:v>5.7552500000000002</c:v>
                      </c:pt>
                      <c:pt idx="19980">
                        <c:v>5.1107499999999995</c:v>
                      </c:pt>
                      <c:pt idx="19981">
                        <c:v>5.4584999999999999</c:v>
                      </c:pt>
                      <c:pt idx="19982">
                        <c:v>5.1905000000000001</c:v>
                      </c:pt>
                      <c:pt idx="19983">
                        <c:v>6.0365000000000002</c:v>
                      </c:pt>
                      <c:pt idx="19984">
                        <c:v>6.0527499999999996</c:v>
                      </c:pt>
                      <c:pt idx="19985">
                        <c:v>5.9824999999999999</c:v>
                      </c:pt>
                      <c:pt idx="19986">
                        <c:v>5.3410000000000002</c:v>
                      </c:pt>
                      <c:pt idx="19987">
                        <c:v>4.9497499999999999</c:v>
                      </c:pt>
                      <c:pt idx="19988">
                        <c:v>5.17225</c:v>
                      </c:pt>
                      <c:pt idx="19989">
                        <c:v>5.3812499999999996</c:v>
                      </c:pt>
                      <c:pt idx="19990">
                        <c:v>5.2709999999999999</c:v>
                      </c:pt>
                      <c:pt idx="19991">
                        <c:v>5.2824999999999998</c:v>
                      </c:pt>
                      <c:pt idx="19992">
                        <c:v>5.38225</c:v>
                      </c:pt>
                      <c:pt idx="19993">
                        <c:v>5.1937499999999996</c:v>
                      </c:pt>
                      <c:pt idx="19994">
                        <c:v>4.665</c:v>
                      </c:pt>
                      <c:pt idx="19995">
                        <c:v>4.5819999999999999</c:v>
                      </c:pt>
                      <c:pt idx="19996">
                        <c:v>4.8572499999999996</c:v>
                      </c:pt>
                      <c:pt idx="19997">
                        <c:v>5.2977499999999997</c:v>
                      </c:pt>
                      <c:pt idx="19998">
                        <c:v>5.5935000000000006</c:v>
                      </c:pt>
                      <c:pt idx="19999">
                        <c:v>5.43675</c:v>
                      </c:pt>
                      <c:pt idx="20000">
                        <c:v>4.4984999999999999</c:v>
                      </c:pt>
                      <c:pt idx="20001">
                        <c:v>4.06325</c:v>
                      </c:pt>
                      <c:pt idx="20002">
                        <c:v>4.0955000000000004</c:v>
                      </c:pt>
                      <c:pt idx="20003">
                        <c:v>4.1182499999999997</c:v>
                      </c:pt>
                      <c:pt idx="20004">
                        <c:v>4.399</c:v>
                      </c:pt>
                      <c:pt idx="20005">
                        <c:v>4.6159999999999997</c:v>
                      </c:pt>
                      <c:pt idx="20006">
                        <c:v>4.4154999999999998</c:v>
                      </c:pt>
                      <c:pt idx="20007">
                        <c:v>4.6712499999999997</c:v>
                      </c:pt>
                      <c:pt idx="20008">
                        <c:v>4.4855</c:v>
                      </c:pt>
                      <c:pt idx="20009">
                        <c:v>4.6842500000000005</c:v>
                      </c:pt>
                      <c:pt idx="20010">
                        <c:v>5.02475</c:v>
                      </c:pt>
                      <c:pt idx="20011">
                        <c:v>4.8327499999999999</c:v>
                      </c:pt>
                      <c:pt idx="20012">
                        <c:v>4.9667499999999993</c:v>
                      </c:pt>
                      <c:pt idx="20013">
                        <c:v>4.7952499999999993</c:v>
                      </c:pt>
                      <c:pt idx="20014">
                        <c:v>4.7240000000000002</c:v>
                      </c:pt>
                      <c:pt idx="20015">
                        <c:v>4.6897500000000001</c:v>
                      </c:pt>
                      <c:pt idx="20016">
                        <c:v>4.8975</c:v>
                      </c:pt>
                      <c:pt idx="20017">
                        <c:v>4.8287500000000003</c:v>
                      </c:pt>
                      <c:pt idx="20018">
                        <c:v>4.5745000000000005</c:v>
                      </c:pt>
                      <c:pt idx="20019">
                        <c:v>4.8317499999999995</c:v>
                      </c:pt>
                      <c:pt idx="20020">
                        <c:v>5.3057499999999997</c:v>
                      </c:pt>
                      <c:pt idx="20021">
                        <c:v>5.4402500000000007</c:v>
                      </c:pt>
                      <c:pt idx="20022">
                        <c:v>5.5407500000000001</c:v>
                      </c:pt>
                      <c:pt idx="20023">
                        <c:v>4.8642500000000002</c:v>
                      </c:pt>
                      <c:pt idx="20024">
                        <c:v>4.6784999999999997</c:v>
                      </c:pt>
                      <c:pt idx="20025">
                        <c:v>4.5317499999999997</c:v>
                      </c:pt>
                      <c:pt idx="20026">
                        <c:v>5.0510000000000002</c:v>
                      </c:pt>
                      <c:pt idx="20027">
                        <c:v>4.8657500000000002</c:v>
                      </c:pt>
                      <c:pt idx="20028">
                        <c:v>5.1899999999999995</c:v>
                      </c:pt>
                      <c:pt idx="20029">
                        <c:v>5.0994999999999999</c:v>
                      </c:pt>
                      <c:pt idx="20030">
                        <c:v>4.5720000000000001</c:v>
                      </c:pt>
                      <c:pt idx="20031">
                        <c:v>4.5012499999999998</c:v>
                      </c:pt>
                      <c:pt idx="20032">
                        <c:v>4.3042499999999997</c:v>
                      </c:pt>
                      <c:pt idx="20033">
                        <c:v>3.7522500000000001</c:v>
                      </c:pt>
                      <c:pt idx="20034">
                        <c:v>3.92075</c:v>
                      </c:pt>
                      <c:pt idx="20035">
                        <c:v>4.3614999999999995</c:v>
                      </c:pt>
                      <c:pt idx="20036">
                        <c:v>4.36775</c:v>
                      </c:pt>
                      <c:pt idx="20037">
                        <c:v>4.8672500000000003</c:v>
                      </c:pt>
                      <c:pt idx="20038">
                        <c:v>5.6020000000000003</c:v>
                      </c:pt>
                      <c:pt idx="20039">
                        <c:v>5.1412500000000003</c:v>
                      </c:pt>
                      <c:pt idx="20040">
                        <c:v>5.6719999999999997</c:v>
                      </c:pt>
                      <c:pt idx="20041">
                        <c:v>5.3260000000000005</c:v>
                      </c:pt>
                      <c:pt idx="20042">
                        <c:v>4.9672499999999999</c:v>
                      </c:pt>
                      <c:pt idx="20043">
                        <c:v>4.2865000000000002</c:v>
                      </c:pt>
                      <c:pt idx="20044">
                        <c:v>4.3294999999999995</c:v>
                      </c:pt>
                      <c:pt idx="20045">
                        <c:v>4.0344999999999995</c:v>
                      </c:pt>
                      <c:pt idx="20046">
                        <c:v>4.9954999999999998</c:v>
                      </c:pt>
                      <c:pt idx="20047">
                        <c:v>6.8315000000000001</c:v>
                      </c:pt>
                      <c:pt idx="20048">
                        <c:v>7.5327500000000001</c:v>
                      </c:pt>
                      <c:pt idx="20049">
                        <c:v>7.9552500000000013</c:v>
                      </c:pt>
                      <c:pt idx="20050">
                        <c:v>7.5010000000000003</c:v>
                      </c:pt>
                      <c:pt idx="20051">
                        <c:v>6.0952500000000001</c:v>
                      </c:pt>
                      <c:pt idx="20052">
                        <c:v>5.6770000000000005</c:v>
                      </c:pt>
                      <c:pt idx="20053">
                        <c:v>5.2772500000000004</c:v>
                      </c:pt>
                      <c:pt idx="20054">
                        <c:v>5.0955000000000004</c:v>
                      </c:pt>
                      <c:pt idx="20055">
                        <c:v>4.7805</c:v>
                      </c:pt>
                      <c:pt idx="20056">
                        <c:v>4.6987500000000004</c:v>
                      </c:pt>
                      <c:pt idx="20057">
                        <c:v>4.6307499999999999</c:v>
                      </c:pt>
                      <c:pt idx="20058">
                        <c:v>4.4195000000000002</c:v>
                      </c:pt>
                      <c:pt idx="20059">
                        <c:v>4.742</c:v>
                      </c:pt>
                      <c:pt idx="20060">
                        <c:v>4.75725</c:v>
                      </c:pt>
                      <c:pt idx="20061">
                        <c:v>4.7960000000000003</c:v>
                      </c:pt>
                      <c:pt idx="20062">
                        <c:v>5.0815000000000001</c:v>
                      </c:pt>
                      <c:pt idx="20063">
                        <c:v>4.7787500000000005</c:v>
                      </c:pt>
                      <c:pt idx="20064">
                        <c:v>4.4862500000000001</c:v>
                      </c:pt>
                      <c:pt idx="20065">
                        <c:v>4.2495000000000003</c:v>
                      </c:pt>
                      <c:pt idx="20066">
                        <c:v>3.6507499999999999</c:v>
                      </c:pt>
                      <c:pt idx="20067">
                        <c:v>3.7712500000000002</c:v>
                      </c:pt>
                      <c:pt idx="20068">
                        <c:v>3.9252500000000001</c:v>
                      </c:pt>
                      <c:pt idx="20069">
                        <c:v>3.9097500000000003</c:v>
                      </c:pt>
                      <c:pt idx="20070">
                        <c:v>4.1080000000000005</c:v>
                      </c:pt>
                      <c:pt idx="20071">
                        <c:v>4.0964999999999998</c:v>
                      </c:pt>
                      <c:pt idx="20072">
                        <c:v>3.927</c:v>
                      </c:pt>
                      <c:pt idx="20073">
                        <c:v>4.1670000000000007</c:v>
                      </c:pt>
                      <c:pt idx="20074">
                        <c:v>3.8777500000000007</c:v>
                      </c:pt>
                      <c:pt idx="20075">
                        <c:v>4.8620000000000001</c:v>
                      </c:pt>
                      <c:pt idx="20076">
                        <c:v>6.9432500000000008</c:v>
                      </c:pt>
                      <c:pt idx="20077">
                        <c:v>8.3617500000000007</c:v>
                      </c:pt>
                      <c:pt idx="20078">
                        <c:v>9.9102499999999996</c:v>
                      </c:pt>
                      <c:pt idx="20079">
                        <c:v>8.2377500000000001</c:v>
                      </c:pt>
                      <c:pt idx="20080">
                        <c:v>7.2067499999999995</c:v>
                      </c:pt>
                      <c:pt idx="20081">
                        <c:v>6.4152499999999995</c:v>
                      </c:pt>
                      <c:pt idx="20082">
                        <c:v>6.3207500000000003</c:v>
                      </c:pt>
                      <c:pt idx="20083">
                        <c:v>5.8670000000000009</c:v>
                      </c:pt>
                      <c:pt idx="20084">
                        <c:v>5.9165000000000001</c:v>
                      </c:pt>
                      <c:pt idx="20085">
                        <c:v>5.6222500000000002</c:v>
                      </c:pt>
                      <c:pt idx="20086">
                        <c:v>5.3330000000000002</c:v>
                      </c:pt>
                      <c:pt idx="20087">
                        <c:v>4.9085000000000001</c:v>
                      </c:pt>
                      <c:pt idx="20088">
                        <c:v>4.2524999999999995</c:v>
                      </c:pt>
                      <c:pt idx="20089">
                        <c:v>4.0242499999999994</c:v>
                      </c:pt>
                      <c:pt idx="20090">
                        <c:v>4.6427499999999995</c:v>
                      </c:pt>
                      <c:pt idx="20091">
                        <c:v>4.7232499999999993</c:v>
                      </c:pt>
                      <c:pt idx="20092">
                        <c:v>4.7927499999999998</c:v>
                      </c:pt>
                      <c:pt idx="20093">
                        <c:v>5.9942500000000001</c:v>
                      </c:pt>
                      <c:pt idx="20094">
                        <c:v>6.7277500000000003</c:v>
                      </c:pt>
                      <c:pt idx="20095">
                        <c:v>7.5130000000000008</c:v>
                      </c:pt>
                      <c:pt idx="20096">
                        <c:v>7.9200000000000008</c:v>
                      </c:pt>
                      <c:pt idx="20097">
                        <c:v>6.9542500000000009</c:v>
                      </c:pt>
                      <c:pt idx="20098">
                        <c:v>5.9890000000000008</c:v>
                      </c:pt>
                      <c:pt idx="20099">
                        <c:v>5.3337500000000002</c:v>
                      </c:pt>
                      <c:pt idx="20100">
                        <c:v>4.7782499999999999</c:v>
                      </c:pt>
                      <c:pt idx="20101">
                        <c:v>4.5372500000000002</c:v>
                      </c:pt>
                      <c:pt idx="20102">
                        <c:v>4.4379999999999997</c:v>
                      </c:pt>
                      <c:pt idx="20103">
                        <c:v>4.2574999999999994</c:v>
                      </c:pt>
                      <c:pt idx="20104">
                        <c:v>4.2287499999999998</c:v>
                      </c:pt>
                      <c:pt idx="20105">
                        <c:v>4.2264999999999997</c:v>
                      </c:pt>
                      <c:pt idx="20106">
                        <c:v>4.50075</c:v>
                      </c:pt>
                      <c:pt idx="20107">
                        <c:v>4.7987500000000001</c:v>
                      </c:pt>
                      <c:pt idx="20108">
                        <c:v>4.9442500000000003</c:v>
                      </c:pt>
                      <c:pt idx="20109">
                        <c:v>5.0032500000000004</c:v>
                      </c:pt>
                      <c:pt idx="20110">
                        <c:v>5.2040000000000006</c:v>
                      </c:pt>
                      <c:pt idx="20111">
                        <c:v>6.6265000000000001</c:v>
                      </c:pt>
                      <c:pt idx="20112">
                        <c:v>8.8782500000000013</c:v>
                      </c:pt>
                      <c:pt idx="20113">
                        <c:v>9.7420000000000009</c:v>
                      </c:pt>
                      <c:pt idx="20114">
                        <c:v>9.0525000000000002</c:v>
                      </c:pt>
                      <c:pt idx="20115">
                        <c:v>9.4125000000000014</c:v>
                      </c:pt>
                      <c:pt idx="20116">
                        <c:v>9.847999999999999</c:v>
                      </c:pt>
                      <c:pt idx="20117">
                        <c:v>9.6362500000000004</c:v>
                      </c:pt>
                      <c:pt idx="20118">
                        <c:v>9.3655000000000008</c:v>
                      </c:pt>
                      <c:pt idx="20119">
                        <c:v>8.6504999999999992</c:v>
                      </c:pt>
                      <c:pt idx="20120">
                        <c:v>7.4320000000000004</c:v>
                      </c:pt>
                      <c:pt idx="20121">
                        <c:v>7.1612499999999999</c:v>
                      </c:pt>
                      <c:pt idx="20122">
                        <c:v>7.54725</c:v>
                      </c:pt>
                      <c:pt idx="20123">
                        <c:v>7.4612500000000006</c:v>
                      </c:pt>
                      <c:pt idx="20124">
                        <c:v>8.0764999999999993</c:v>
                      </c:pt>
                      <c:pt idx="20125">
                        <c:v>8.3192500000000003</c:v>
                      </c:pt>
                      <c:pt idx="20126">
                        <c:v>8.5274999999999999</c:v>
                      </c:pt>
                      <c:pt idx="20127">
                        <c:v>8.2494999999999994</c:v>
                      </c:pt>
                      <c:pt idx="20128">
                        <c:v>9.2547499999999996</c:v>
                      </c:pt>
                      <c:pt idx="20129">
                        <c:v>9.8719999999999999</c:v>
                      </c:pt>
                      <c:pt idx="20130">
                        <c:v>12.042249999999999</c:v>
                      </c:pt>
                      <c:pt idx="20131">
                        <c:v>16.18525</c:v>
                      </c:pt>
                      <c:pt idx="20132">
                        <c:v>16.875249999999998</c:v>
                      </c:pt>
                      <c:pt idx="20133">
                        <c:v>17.733999999999998</c:v>
                      </c:pt>
                      <c:pt idx="20134">
                        <c:v>17.56175</c:v>
                      </c:pt>
                      <c:pt idx="20135">
                        <c:v>15.29275</c:v>
                      </c:pt>
                      <c:pt idx="20136">
                        <c:v>14.591000000000001</c:v>
                      </c:pt>
                      <c:pt idx="20137">
                        <c:v>15.59</c:v>
                      </c:pt>
                      <c:pt idx="20138">
                        <c:v>16.811</c:v>
                      </c:pt>
                      <c:pt idx="20139">
                        <c:v>18.430499999999999</c:v>
                      </c:pt>
                      <c:pt idx="20140">
                        <c:v>20.567</c:v>
                      </c:pt>
                      <c:pt idx="20141">
                        <c:v>28.530999999999999</c:v>
                      </c:pt>
                      <c:pt idx="20142">
                        <c:v>43.720749999999995</c:v>
                      </c:pt>
                      <c:pt idx="20143">
                        <c:v>52.235750000000003</c:v>
                      </c:pt>
                      <c:pt idx="20144">
                        <c:v>57.146249999999995</c:v>
                      </c:pt>
                      <c:pt idx="20145">
                        <c:v>54.635999999999996</c:v>
                      </c:pt>
                      <c:pt idx="20146">
                        <c:v>41.183499999999995</c:v>
                      </c:pt>
                      <c:pt idx="20147">
                        <c:v>34.624749999999999</c:v>
                      </c:pt>
                      <c:pt idx="20148">
                        <c:v>29.065999999999995</c:v>
                      </c:pt>
                      <c:pt idx="20149">
                        <c:v>24.670749999999998</c:v>
                      </c:pt>
                      <c:pt idx="20150">
                        <c:v>22.18</c:v>
                      </c:pt>
                      <c:pt idx="20151">
                        <c:v>19.402250000000002</c:v>
                      </c:pt>
                      <c:pt idx="20152">
                        <c:v>20.875500000000002</c:v>
                      </c:pt>
                      <c:pt idx="20153">
                        <c:v>20.172499999999999</c:v>
                      </c:pt>
                      <c:pt idx="20154">
                        <c:v>18.381</c:v>
                      </c:pt>
                      <c:pt idx="20155">
                        <c:v>18.766750000000002</c:v>
                      </c:pt>
                      <c:pt idx="20156">
                        <c:v>18.795500000000001</c:v>
                      </c:pt>
                      <c:pt idx="20157">
                        <c:v>19.295500000000001</c:v>
                      </c:pt>
                      <c:pt idx="20158">
                        <c:v>20.3</c:v>
                      </c:pt>
                      <c:pt idx="20159">
                        <c:v>20.428250000000002</c:v>
                      </c:pt>
                      <c:pt idx="20160">
                        <c:v>19.042749999999998</c:v>
                      </c:pt>
                      <c:pt idx="20161">
                        <c:v>17.923000000000002</c:v>
                      </c:pt>
                      <c:pt idx="20162">
                        <c:v>20.362000000000002</c:v>
                      </c:pt>
                      <c:pt idx="20163">
                        <c:v>21.018500000000003</c:v>
                      </c:pt>
                      <c:pt idx="20164">
                        <c:v>21.953500000000002</c:v>
                      </c:pt>
                      <c:pt idx="20165">
                        <c:v>24.397500000000001</c:v>
                      </c:pt>
                      <c:pt idx="20166">
                        <c:v>24.27</c:v>
                      </c:pt>
                      <c:pt idx="20167">
                        <c:v>25.401</c:v>
                      </c:pt>
                      <c:pt idx="20168">
                        <c:v>25.401249999999997</c:v>
                      </c:pt>
                      <c:pt idx="20169">
                        <c:v>24.68</c:v>
                      </c:pt>
                      <c:pt idx="20170">
                        <c:v>22.469249999999999</c:v>
                      </c:pt>
                      <c:pt idx="20171">
                        <c:v>21.751499999999997</c:v>
                      </c:pt>
                      <c:pt idx="20172">
                        <c:v>20.41075</c:v>
                      </c:pt>
                      <c:pt idx="20173">
                        <c:v>18.448499999999999</c:v>
                      </c:pt>
                      <c:pt idx="20174">
                        <c:v>18.573</c:v>
                      </c:pt>
                      <c:pt idx="20175">
                        <c:v>16.214749999999999</c:v>
                      </c:pt>
                      <c:pt idx="20176">
                        <c:v>17.221499999999999</c:v>
                      </c:pt>
                      <c:pt idx="20177">
                        <c:v>18.462</c:v>
                      </c:pt>
                      <c:pt idx="20178">
                        <c:v>21.046500000000002</c:v>
                      </c:pt>
                      <c:pt idx="20179">
                        <c:v>19.433</c:v>
                      </c:pt>
                      <c:pt idx="20180">
                        <c:v>19.195</c:v>
                      </c:pt>
                      <c:pt idx="20181">
                        <c:v>19.690999999999999</c:v>
                      </c:pt>
                      <c:pt idx="20182">
                        <c:v>18.25825</c:v>
                      </c:pt>
                      <c:pt idx="20183">
                        <c:v>19.485250000000001</c:v>
                      </c:pt>
                      <c:pt idx="20184">
                        <c:v>19.427</c:v>
                      </c:pt>
                      <c:pt idx="20185">
                        <c:v>18.6905</c:v>
                      </c:pt>
                      <c:pt idx="20186">
                        <c:v>20.02975</c:v>
                      </c:pt>
                      <c:pt idx="20187">
                        <c:v>20.516249999999999</c:v>
                      </c:pt>
                      <c:pt idx="20188">
                        <c:v>21.772500000000001</c:v>
                      </c:pt>
                      <c:pt idx="20189">
                        <c:v>20.298750000000002</c:v>
                      </c:pt>
                      <c:pt idx="20190">
                        <c:v>20.213750000000001</c:v>
                      </c:pt>
                      <c:pt idx="20191">
                        <c:v>20.374749999999999</c:v>
                      </c:pt>
                      <c:pt idx="20192">
                        <c:v>22.580249999999999</c:v>
                      </c:pt>
                      <c:pt idx="20193">
                        <c:v>23.497500000000002</c:v>
                      </c:pt>
                      <c:pt idx="20194">
                        <c:v>22.30425</c:v>
                      </c:pt>
                      <c:pt idx="20195">
                        <c:v>20.4025</c:v>
                      </c:pt>
                      <c:pt idx="20196">
                        <c:v>18.983999999999998</c:v>
                      </c:pt>
                      <c:pt idx="20197">
                        <c:v>19.281750000000002</c:v>
                      </c:pt>
                      <c:pt idx="20198">
                        <c:v>21.2485</c:v>
                      </c:pt>
                      <c:pt idx="20199">
                        <c:v>23.024750000000001</c:v>
                      </c:pt>
                      <c:pt idx="20200">
                        <c:v>25.758500000000002</c:v>
                      </c:pt>
                      <c:pt idx="20201">
                        <c:v>24.774999999999999</c:v>
                      </c:pt>
                      <c:pt idx="20202">
                        <c:v>24.372499999999999</c:v>
                      </c:pt>
                      <c:pt idx="20203">
                        <c:v>22.910249999999998</c:v>
                      </c:pt>
                      <c:pt idx="20204">
                        <c:v>24.083750000000002</c:v>
                      </c:pt>
                      <c:pt idx="20205">
                        <c:v>23.549250000000001</c:v>
                      </c:pt>
                      <c:pt idx="20206">
                        <c:v>24.155249999999999</c:v>
                      </c:pt>
                      <c:pt idx="20207">
                        <c:v>22.633749999999999</c:v>
                      </c:pt>
                      <c:pt idx="20208">
                        <c:v>20.893250000000002</c:v>
                      </c:pt>
                      <c:pt idx="20209">
                        <c:v>20.187000000000001</c:v>
                      </c:pt>
                      <c:pt idx="20210">
                        <c:v>19.797249999999998</c:v>
                      </c:pt>
                      <c:pt idx="20211">
                        <c:v>19.814</c:v>
                      </c:pt>
                      <c:pt idx="20212">
                        <c:v>19.364000000000001</c:v>
                      </c:pt>
                      <c:pt idx="20213">
                        <c:v>21.039749999999998</c:v>
                      </c:pt>
                      <c:pt idx="20214">
                        <c:v>19.974999999999998</c:v>
                      </c:pt>
                      <c:pt idx="20215">
                        <c:v>19.95675</c:v>
                      </c:pt>
                      <c:pt idx="20216">
                        <c:v>20.823499999999999</c:v>
                      </c:pt>
                      <c:pt idx="20217">
                        <c:v>20.337499999999999</c:v>
                      </c:pt>
                      <c:pt idx="20218">
                        <c:v>21.638249999999999</c:v>
                      </c:pt>
                      <c:pt idx="20219">
                        <c:v>22.465250000000001</c:v>
                      </c:pt>
                      <c:pt idx="20220">
                        <c:v>23.08</c:v>
                      </c:pt>
                      <c:pt idx="20221">
                        <c:v>21.896999999999998</c:v>
                      </c:pt>
                      <c:pt idx="20222">
                        <c:v>18.601500000000001</c:v>
                      </c:pt>
                      <c:pt idx="20223">
                        <c:v>16.726500000000001</c:v>
                      </c:pt>
                      <c:pt idx="20224">
                        <c:v>15.28875</c:v>
                      </c:pt>
                      <c:pt idx="20225">
                        <c:v>16.261499999999998</c:v>
                      </c:pt>
                      <c:pt idx="20226">
                        <c:v>15.704749999999999</c:v>
                      </c:pt>
                      <c:pt idx="20227">
                        <c:v>15.491249999999999</c:v>
                      </c:pt>
                      <c:pt idx="20228">
                        <c:v>16.411000000000001</c:v>
                      </c:pt>
                      <c:pt idx="20229">
                        <c:v>15.430999999999999</c:v>
                      </c:pt>
                      <c:pt idx="20230">
                        <c:v>15.45675</c:v>
                      </c:pt>
                      <c:pt idx="20231">
                        <c:v>15.340499999999999</c:v>
                      </c:pt>
                      <c:pt idx="20232">
                        <c:v>14.413250000000001</c:v>
                      </c:pt>
                      <c:pt idx="20233">
                        <c:v>13.985749999999999</c:v>
                      </c:pt>
                      <c:pt idx="20234">
                        <c:v>14.282249999999999</c:v>
                      </c:pt>
                      <c:pt idx="20235">
                        <c:v>14.877750000000001</c:v>
                      </c:pt>
                      <c:pt idx="20236">
                        <c:v>15.366250000000001</c:v>
                      </c:pt>
                      <c:pt idx="20237">
                        <c:v>15.612750000000002</c:v>
                      </c:pt>
                      <c:pt idx="20238">
                        <c:v>15.956</c:v>
                      </c:pt>
                      <c:pt idx="20239">
                        <c:v>14.886750000000001</c:v>
                      </c:pt>
                      <c:pt idx="20240">
                        <c:v>13.90475</c:v>
                      </c:pt>
                      <c:pt idx="20241">
                        <c:v>12.455499999999999</c:v>
                      </c:pt>
                      <c:pt idx="20242">
                        <c:v>11.451499999999999</c:v>
                      </c:pt>
                      <c:pt idx="20243">
                        <c:v>10.807499999999999</c:v>
                      </c:pt>
                      <c:pt idx="20244">
                        <c:v>10.777000000000001</c:v>
                      </c:pt>
                      <c:pt idx="20245">
                        <c:v>11.43675</c:v>
                      </c:pt>
                      <c:pt idx="20246">
                        <c:v>11.789</c:v>
                      </c:pt>
                      <c:pt idx="20247">
                        <c:v>12.20675</c:v>
                      </c:pt>
                      <c:pt idx="20248">
                        <c:v>12.542999999999999</c:v>
                      </c:pt>
                      <c:pt idx="20249">
                        <c:v>11.665999999999999</c:v>
                      </c:pt>
                      <c:pt idx="20250">
                        <c:v>10.9735</c:v>
                      </c:pt>
                      <c:pt idx="20251">
                        <c:v>10.434249999999999</c:v>
                      </c:pt>
                      <c:pt idx="20252">
                        <c:v>10.491249999999999</c:v>
                      </c:pt>
                      <c:pt idx="20253">
                        <c:v>10.02525</c:v>
                      </c:pt>
                      <c:pt idx="20254">
                        <c:v>10.912749999999999</c:v>
                      </c:pt>
                      <c:pt idx="20255">
                        <c:v>10.674999999999999</c:v>
                      </c:pt>
                      <c:pt idx="20256">
                        <c:v>10.624500000000001</c:v>
                      </c:pt>
                      <c:pt idx="20257">
                        <c:v>10.8405</c:v>
                      </c:pt>
                      <c:pt idx="20258">
                        <c:v>9.9500000000000011</c:v>
                      </c:pt>
                      <c:pt idx="20259">
                        <c:v>10.015000000000001</c:v>
                      </c:pt>
                      <c:pt idx="20260">
                        <c:v>10.177250000000001</c:v>
                      </c:pt>
                      <c:pt idx="20261">
                        <c:v>10.552999999999999</c:v>
                      </c:pt>
                      <c:pt idx="20262">
                        <c:v>10.3705</c:v>
                      </c:pt>
                      <c:pt idx="20263">
                        <c:v>9.9027499999999993</c:v>
                      </c:pt>
                      <c:pt idx="20264">
                        <c:v>9.0412499999999998</c:v>
                      </c:pt>
                      <c:pt idx="20265">
                        <c:v>7.8665000000000003</c:v>
                      </c:pt>
                      <c:pt idx="20266">
                        <c:v>7.8119999999999994</c:v>
                      </c:pt>
                      <c:pt idx="20267">
                        <c:v>7.8542500000000004</c:v>
                      </c:pt>
                      <c:pt idx="20268">
                        <c:v>7.7895000000000003</c:v>
                      </c:pt>
                      <c:pt idx="20269">
                        <c:v>7.9662499999999996</c:v>
                      </c:pt>
                      <c:pt idx="20270">
                        <c:v>7.8697499999999998</c:v>
                      </c:pt>
                      <c:pt idx="20271">
                        <c:v>7.0000000000000009</c:v>
                      </c:pt>
                      <c:pt idx="20272">
                        <c:v>6.5889999999999995</c:v>
                      </c:pt>
                      <c:pt idx="20273">
                        <c:v>6.4387499999999998</c:v>
                      </c:pt>
                      <c:pt idx="20274">
                        <c:v>6.3097500000000002</c:v>
                      </c:pt>
                      <c:pt idx="20275">
                        <c:v>6.2565</c:v>
                      </c:pt>
                      <c:pt idx="20276">
                        <c:v>6.1725000000000003</c:v>
                      </c:pt>
                      <c:pt idx="20277">
                        <c:v>5.7932500000000005</c:v>
                      </c:pt>
                      <c:pt idx="20278">
                        <c:v>6.0677500000000002</c:v>
                      </c:pt>
                      <c:pt idx="20279">
                        <c:v>6.4355000000000002</c:v>
                      </c:pt>
                      <c:pt idx="20280">
                        <c:v>6.3025000000000002</c:v>
                      </c:pt>
                      <c:pt idx="20281">
                        <c:v>6.3937499999999998</c:v>
                      </c:pt>
                      <c:pt idx="20282">
                        <c:v>6.0665000000000004</c:v>
                      </c:pt>
                      <c:pt idx="20283">
                        <c:v>6.2155000000000005</c:v>
                      </c:pt>
                      <c:pt idx="20284">
                        <c:v>6.6665000000000001</c:v>
                      </c:pt>
                      <c:pt idx="20285">
                        <c:v>7.3767499999999995</c:v>
                      </c:pt>
                      <c:pt idx="20286">
                        <c:v>7.0517500000000002</c:v>
                      </c:pt>
                      <c:pt idx="20287">
                        <c:v>6.7860000000000005</c:v>
                      </c:pt>
                      <c:pt idx="20288">
                        <c:v>6.6087499999999997</c:v>
                      </c:pt>
                      <c:pt idx="20289">
                        <c:v>6.4474999999999998</c:v>
                      </c:pt>
                      <c:pt idx="20290">
                        <c:v>6.0934999999999997</c:v>
                      </c:pt>
                      <c:pt idx="20291">
                        <c:v>6.0145</c:v>
                      </c:pt>
                      <c:pt idx="20292">
                        <c:v>5.9187500000000002</c:v>
                      </c:pt>
                      <c:pt idx="20293">
                        <c:v>5.5462500000000006</c:v>
                      </c:pt>
                      <c:pt idx="20294">
                        <c:v>6.0217499999999999</c:v>
                      </c:pt>
                      <c:pt idx="20295">
                        <c:v>5.8055000000000003</c:v>
                      </c:pt>
                      <c:pt idx="20296">
                        <c:v>5.6665000000000001</c:v>
                      </c:pt>
                      <c:pt idx="20297">
                        <c:v>5.7104999999999997</c:v>
                      </c:pt>
                      <c:pt idx="20298">
                        <c:v>5.1555</c:v>
                      </c:pt>
                      <c:pt idx="20299">
                        <c:v>5.2565</c:v>
                      </c:pt>
                      <c:pt idx="20300">
                        <c:v>6.0147499999999994</c:v>
                      </c:pt>
                      <c:pt idx="20301">
                        <c:v>7.4727499999999996</c:v>
                      </c:pt>
                      <c:pt idx="20302">
                        <c:v>10.0045</c:v>
                      </c:pt>
                      <c:pt idx="20303">
                        <c:v>12.08975</c:v>
                      </c:pt>
                      <c:pt idx="20304">
                        <c:v>14.731250000000001</c:v>
                      </c:pt>
                      <c:pt idx="20305">
                        <c:v>16.174750000000003</c:v>
                      </c:pt>
                      <c:pt idx="20306">
                        <c:v>17.742249999999999</c:v>
                      </c:pt>
                      <c:pt idx="20307">
                        <c:v>19.04025</c:v>
                      </c:pt>
                      <c:pt idx="20308">
                        <c:v>20.147500000000001</c:v>
                      </c:pt>
                      <c:pt idx="20309">
                        <c:v>22.346499999999999</c:v>
                      </c:pt>
                      <c:pt idx="20310">
                        <c:v>22.1995</c:v>
                      </c:pt>
                      <c:pt idx="20311">
                        <c:v>23.947749999999999</c:v>
                      </c:pt>
                      <c:pt idx="20312">
                        <c:v>24.103999999999999</c:v>
                      </c:pt>
                      <c:pt idx="20313">
                        <c:v>23.672750000000001</c:v>
                      </c:pt>
                      <c:pt idx="20314">
                        <c:v>23.3095</c:v>
                      </c:pt>
                      <c:pt idx="20315">
                        <c:v>22.289249999999999</c:v>
                      </c:pt>
                      <c:pt idx="20316">
                        <c:v>21.000250000000001</c:v>
                      </c:pt>
                      <c:pt idx="20317">
                        <c:v>22.40325</c:v>
                      </c:pt>
                      <c:pt idx="20318">
                        <c:v>21.207749999999997</c:v>
                      </c:pt>
                      <c:pt idx="20319">
                        <c:v>20.8995</c:v>
                      </c:pt>
                      <c:pt idx="20320">
                        <c:v>18.9465</c:v>
                      </c:pt>
                      <c:pt idx="20321">
                        <c:v>19.877249999999997</c:v>
                      </c:pt>
                      <c:pt idx="20322">
                        <c:v>20.453250000000001</c:v>
                      </c:pt>
                      <c:pt idx="20323">
                        <c:v>22.238</c:v>
                      </c:pt>
                      <c:pt idx="20324">
                        <c:v>22.887749999999997</c:v>
                      </c:pt>
                      <c:pt idx="20325">
                        <c:v>22.658000000000001</c:v>
                      </c:pt>
                      <c:pt idx="20326">
                        <c:v>21.6935</c:v>
                      </c:pt>
                      <c:pt idx="20327">
                        <c:v>20.733499999999999</c:v>
                      </c:pt>
                      <c:pt idx="20328">
                        <c:v>20.152250000000002</c:v>
                      </c:pt>
                      <c:pt idx="20329">
                        <c:v>18.783999999999999</c:v>
                      </c:pt>
                      <c:pt idx="20330">
                        <c:v>17.734999999999999</c:v>
                      </c:pt>
                      <c:pt idx="20331">
                        <c:v>16.934750000000001</c:v>
                      </c:pt>
                      <c:pt idx="20332">
                        <c:v>15.43375</c:v>
                      </c:pt>
                      <c:pt idx="20333">
                        <c:v>15.47475</c:v>
                      </c:pt>
                      <c:pt idx="20334">
                        <c:v>14.78375</c:v>
                      </c:pt>
                      <c:pt idx="20335">
                        <c:v>12.43425</c:v>
                      </c:pt>
                      <c:pt idx="20336">
                        <c:v>11.682500000000001</c:v>
                      </c:pt>
                      <c:pt idx="20337">
                        <c:v>10.792</c:v>
                      </c:pt>
                      <c:pt idx="20338">
                        <c:v>10.76</c:v>
                      </c:pt>
                      <c:pt idx="20339">
                        <c:v>11.5985</c:v>
                      </c:pt>
                      <c:pt idx="20340">
                        <c:v>11.914999999999999</c:v>
                      </c:pt>
                      <c:pt idx="20341">
                        <c:v>11.207749999999999</c:v>
                      </c:pt>
                      <c:pt idx="20342">
                        <c:v>10.124749999999999</c:v>
                      </c:pt>
                      <c:pt idx="20343">
                        <c:v>9.3624999999999989</c:v>
                      </c:pt>
                      <c:pt idx="20344">
                        <c:v>9.1632499999999997</c:v>
                      </c:pt>
                      <c:pt idx="20345">
                        <c:v>9.2409999999999997</c:v>
                      </c:pt>
                      <c:pt idx="20346">
                        <c:v>8.95425</c:v>
                      </c:pt>
                      <c:pt idx="20347">
                        <c:v>9.0965000000000007</c:v>
                      </c:pt>
                      <c:pt idx="20348">
                        <c:v>8.1872500000000006</c:v>
                      </c:pt>
                      <c:pt idx="20349">
                        <c:v>7.6755000000000013</c:v>
                      </c:pt>
                      <c:pt idx="20350">
                        <c:v>7.4649999999999999</c:v>
                      </c:pt>
                      <c:pt idx="20351">
                        <c:v>6.8955000000000002</c:v>
                      </c:pt>
                      <c:pt idx="20352">
                        <c:v>7.2752499999999998</c:v>
                      </c:pt>
                      <c:pt idx="20353">
                        <c:v>7.5332500000000007</c:v>
                      </c:pt>
                      <c:pt idx="20354">
                        <c:v>7.7560000000000002</c:v>
                      </c:pt>
                      <c:pt idx="20355">
                        <c:v>7.5549999999999997</c:v>
                      </c:pt>
                      <c:pt idx="20356">
                        <c:v>6.3949999999999996</c:v>
                      </c:pt>
                      <c:pt idx="20357">
                        <c:v>6.4684999999999997</c:v>
                      </c:pt>
                      <c:pt idx="20358">
                        <c:v>6.1235000000000008</c:v>
                      </c:pt>
                      <c:pt idx="20359">
                        <c:v>6.4052500000000006</c:v>
                      </c:pt>
                      <c:pt idx="20360">
                        <c:v>6.0875000000000004</c:v>
                      </c:pt>
                      <c:pt idx="20361">
                        <c:v>11.406749999999999</c:v>
                      </c:pt>
                      <c:pt idx="20362">
                        <c:v>14.069750000000001</c:v>
                      </c:pt>
                      <c:pt idx="20363">
                        <c:v>15.040000000000001</c:v>
                      </c:pt>
                      <c:pt idx="20364">
                        <c:v>16.085750000000001</c:v>
                      </c:pt>
                      <c:pt idx="20365">
                        <c:v>9.3747500000000006</c:v>
                      </c:pt>
                      <c:pt idx="20366">
                        <c:v>8.4615000000000009</c:v>
                      </c:pt>
                      <c:pt idx="20367">
                        <c:v>6.9820000000000002</c:v>
                      </c:pt>
                      <c:pt idx="20368">
                        <c:v>6.1907499999999995</c:v>
                      </c:pt>
                      <c:pt idx="20369">
                        <c:v>6.2969999999999997</c:v>
                      </c:pt>
                      <c:pt idx="20370">
                        <c:v>6.8797499999999996</c:v>
                      </c:pt>
                      <c:pt idx="20371">
                        <c:v>8.1449999999999996</c:v>
                      </c:pt>
                      <c:pt idx="20372">
                        <c:v>9.2907499999999992</c:v>
                      </c:pt>
                      <c:pt idx="20373">
                        <c:v>9.8730000000000011</c:v>
                      </c:pt>
                      <c:pt idx="20374">
                        <c:v>9.7315000000000005</c:v>
                      </c:pt>
                      <c:pt idx="20375">
                        <c:v>8.9275000000000002</c:v>
                      </c:pt>
                      <c:pt idx="20376">
                        <c:v>7.9939999999999998</c:v>
                      </c:pt>
                      <c:pt idx="20377">
                        <c:v>6.6952499999999997</c:v>
                      </c:pt>
                      <c:pt idx="20378">
                        <c:v>6.2982500000000003</c:v>
                      </c:pt>
                      <c:pt idx="20379">
                        <c:v>5.6470000000000002</c:v>
                      </c:pt>
                      <c:pt idx="20380">
                        <c:v>5.93825</c:v>
                      </c:pt>
                      <c:pt idx="20381">
                        <c:v>5.697000000000001</c:v>
                      </c:pt>
                      <c:pt idx="20382">
                        <c:v>5.9047499999999999</c:v>
                      </c:pt>
                      <c:pt idx="20383">
                        <c:v>6.0500000000000007</c:v>
                      </c:pt>
                      <c:pt idx="20384">
                        <c:v>5.4892500000000002</c:v>
                      </c:pt>
                      <c:pt idx="20385">
                        <c:v>5.5192499999999995</c:v>
                      </c:pt>
                      <c:pt idx="20386">
                        <c:v>5.2709999999999999</c:v>
                      </c:pt>
                      <c:pt idx="20387">
                        <c:v>5.3877499999999996</c:v>
                      </c:pt>
                      <c:pt idx="20388">
                        <c:v>4.9984999999999999</c:v>
                      </c:pt>
                      <c:pt idx="20389">
                        <c:v>4.9272499999999999</c:v>
                      </c:pt>
                      <c:pt idx="20390">
                        <c:v>4.3224999999999998</c:v>
                      </c:pt>
                      <c:pt idx="20391">
                        <c:v>4.1507499999999995</c:v>
                      </c:pt>
                      <c:pt idx="20392">
                        <c:v>4.3182499999999999</c:v>
                      </c:pt>
                      <c:pt idx="20393">
                        <c:v>4.3254999999999999</c:v>
                      </c:pt>
                      <c:pt idx="20394">
                        <c:v>4.8574999999999999</c:v>
                      </c:pt>
                      <c:pt idx="20395">
                        <c:v>4.5217499999999999</c:v>
                      </c:pt>
                      <c:pt idx="20396">
                        <c:v>4.2084999999999999</c:v>
                      </c:pt>
                      <c:pt idx="20397">
                        <c:v>4.1327499999999997</c:v>
                      </c:pt>
                      <c:pt idx="20398">
                        <c:v>3.7517499999999999</c:v>
                      </c:pt>
                      <c:pt idx="20399">
                        <c:v>4.3719999999999999</c:v>
                      </c:pt>
                      <c:pt idx="20400">
                        <c:v>4.6275000000000004</c:v>
                      </c:pt>
                      <c:pt idx="20401">
                        <c:v>8.7622499999999999</c:v>
                      </c:pt>
                      <c:pt idx="20402">
                        <c:v>13.223749999999999</c:v>
                      </c:pt>
                      <c:pt idx="20403">
                        <c:v>16.251750000000001</c:v>
                      </c:pt>
                      <c:pt idx="20404">
                        <c:v>18.419249999999998</c:v>
                      </c:pt>
                      <c:pt idx="20405">
                        <c:v>16.983750000000001</c:v>
                      </c:pt>
                      <c:pt idx="20406">
                        <c:v>13.0665</c:v>
                      </c:pt>
                      <c:pt idx="20407">
                        <c:v>10.055999999999999</c:v>
                      </c:pt>
                      <c:pt idx="20408">
                        <c:v>8.1952499999999997</c:v>
                      </c:pt>
                      <c:pt idx="20409">
                        <c:v>5.9867499999999998</c:v>
                      </c:pt>
                      <c:pt idx="20410">
                        <c:v>5.7169999999999996</c:v>
                      </c:pt>
                      <c:pt idx="20411">
                        <c:v>5.8695000000000004</c:v>
                      </c:pt>
                      <c:pt idx="20412">
                        <c:v>6.7805</c:v>
                      </c:pt>
                      <c:pt idx="20413">
                        <c:v>7.7315000000000005</c:v>
                      </c:pt>
                      <c:pt idx="20414">
                        <c:v>8.4017499999999998</c:v>
                      </c:pt>
                      <c:pt idx="20415">
                        <c:v>9.8865000000000016</c:v>
                      </c:pt>
                      <c:pt idx="20416">
                        <c:v>11.676750000000002</c:v>
                      </c:pt>
                      <c:pt idx="20417">
                        <c:v>13.8475</c:v>
                      </c:pt>
                      <c:pt idx="20418">
                        <c:v>16.932500000000001</c:v>
                      </c:pt>
                      <c:pt idx="20419">
                        <c:v>18.774750000000001</c:v>
                      </c:pt>
                      <c:pt idx="20420">
                        <c:v>18.379000000000001</c:v>
                      </c:pt>
                      <c:pt idx="20421">
                        <c:v>16.417000000000002</c:v>
                      </c:pt>
                      <c:pt idx="20422">
                        <c:v>14.082249999999998</c:v>
                      </c:pt>
                      <c:pt idx="20423">
                        <c:v>11.324</c:v>
                      </c:pt>
                      <c:pt idx="20424">
                        <c:v>9.4440000000000008</c:v>
                      </c:pt>
                      <c:pt idx="20425">
                        <c:v>7.2550000000000008</c:v>
                      </c:pt>
                      <c:pt idx="20426">
                        <c:v>6.7527500000000007</c:v>
                      </c:pt>
                      <c:pt idx="20427">
                        <c:v>6.4687500000000009</c:v>
                      </c:pt>
                      <c:pt idx="20428">
                        <c:v>7.7805000000000009</c:v>
                      </c:pt>
                      <c:pt idx="20429">
                        <c:v>10.295500000000001</c:v>
                      </c:pt>
                      <c:pt idx="20430">
                        <c:v>11.437000000000001</c:v>
                      </c:pt>
                      <c:pt idx="20431">
                        <c:v>13.393000000000001</c:v>
                      </c:pt>
                      <c:pt idx="20432">
                        <c:v>12.35375</c:v>
                      </c:pt>
                      <c:pt idx="20433">
                        <c:v>9.931750000000001</c:v>
                      </c:pt>
                      <c:pt idx="20434">
                        <c:v>9.3205000000000009</c:v>
                      </c:pt>
                      <c:pt idx="20435">
                        <c:v>7.50075</c:v>
                      </c:pt>
                      <c:pt idx="20436">
                        <c:v>7.0179999999999998</c:v>
                      </c:pt>
                      <c:pt idx="20437">
                        <c:v>6.5962499999999995</c:v>
                      </c:pt>
                      <c:pt idx="20438">
                        <c:v>6.2919999999999998</c:v>
                      </c:pt>
                      <c:pt idx="20439">
                        <c:v>5.9322499999999998</c:v>
                      </c:pt>
                      <c:pt idx="20440">
                        <c:v>5.2839999999999998</c:v>
                      </c:pt>
                      <c:pt idx="20441">
                        <c:v>4.7614999999999998</c:v>
                      </c:pt>
                      <c:pt idx="20442">
                        <c:v>4.9747500000000002</c:v>
                      </c:pt>
                      <c:pt idx="20443">
                        <c:v>5.25875</c:v>
                      </c:pt>
                      <c:pt idx="20444">
                        <c:v>4.8692499999999992</c:v>
                      </c:pt>
                      <c:pt idx="20445">
                        <c:v>3.69075</c:v>
                      </c:pt>
                      <c:pt idx="20446">
                        <c:v>3.2414999999999998</c:v>
                      </c:pt>
                      <c:pt idx="20447">
                        <c:v>3.4325000000000001</c:v>
                      </c:pt>
                      <c:pt idx="20448">
                        <c:v>4.3970000000000002</c:v>
                      </c:pt>
                      <c:pt idx="20449">
                        <c:v>5.9517500000000005</c:v>
                      </c:pt>
                      <c:pt idx="20450">
                        <c:v>6.9412500000000001</c:v>
                      </c:pt>
                      <c:pt idx="20451">
                        <c:v>7.79</c:v>
                      </c:pt>
                      <c:pt idx="20452">
                        <c:v>8.1575000000000006</c:v>
                      </c:pt>
                      <c:pt idx="20453">
                        <c:v>7.1792500000000006</c:v>
                      </c:pt>
                      <c:pt idx="20454">
                        <c:v>6.8250000000000002</c:v>
                      </c:pt>
                      <c:pt idx="20455">
                        <c:v>7.0075000000000003</c:v>
                      </c:pt>
                      <c:pt idx="20456">
                        <c:v>6.7232499999999993</c:v>
                      </c:pt>
                      <c:pt idx="20457">
                        <c:v>7.2697500000000002</c:v>
                      </c:pt>
                      <c:pt idx="20458">
                        <c:v>7.3882499999999993</c:v>
                      </c:pt>
                      <c:pt idx="20459">
                        <c:v>7.0012499999999989</c:v>
                      </c:pt>
                      <c:pt idx="20460">
                        <c:v>6.8157499999999995</c:v>
                      </c:pt>
                      <c:pt idx="20461">
                        <c:v>8.4009999999999998</c:v>
                      </c:pt>
                      <c:pt idx="20462">
                        <c:v>9.5537500000000009</c:v>
                      </c:pt>
                      <c:pt idx="20463">
                        <c:v>13.318249999999999</c:v>
                      </c:pt>
                      <c:pt idx="20464">
                        <c:v>14.7575</c:v>
                      </c:pt>
                      <c:pt idx="20465">
                        <c:v>13.483749999999999</c:v>
                      </c:pt>
                      <c:pt idx="20466">
                        <c:v>11.795</c:v>
                      </c:pt>
                      <c:pt idx="20467">
                        <c:v>8.650500000000001</c:v>
                      </c:pt>
                      <c:pt idx="20468">
                        <c:v>6.7737499999999997</c:v>
                      </c:pt>
                      <c:pt idx="20469">
                        <c:v>5.7262500000000003</c:v>
                      </c:pt>
                      <c:pt idx="20470">
                        <c:v>5.6670000000000007</c:v>
                      </c:pt>
                      <c:pt idx="20471">
                        <c:v>6.62</c:v>
                      </c:pt>
                      <c:pt idx="20472">
                        <c:v>7.6864999999999997</c:v>
                      </c:pt>
                      <c:pt idx="20473">
                        <c:v>7.7595000000000001</c:v>
                      </c:pt>
                      <c:pt idx="20474">
                        <c:v>7.5789999999999997</c:v>
                      </c:pt>
                      <c:pt idx="20475">
                        <c:v>6.2749999999999995</c:v>
                      </c:pt>
                      <c:pt idx="20476">
                        <c:v>5.7782499999999999</c:v>
                      </c:pt>
                      <c:pt idx="20477">
                        <c:v>5.7907499999999992</c:v>
                      </c:pt>
                      <c:pt idx="20478">
                        <c:v>5.4372500000000006</c:v>
                      </c:pt>
                      <c:pt idx="20479">
                        <c:v>5.0362499999999999</c:v>
                      </c:pt>
                      <c:pt idx="20480">
                        <c:v>4.742</c:v>
                      </c:pt>
                      <c:pt idx="20481">
                        <c:v>4.1740000000000004</c:v>
                      </c:pt>
                      <c:pt idx="20482">
                        <c:v>4.5785</c:v>
                      </c:pt>
                      <c:pt idx="20483">
                        <c:v>4.7207500000000007</c:v>
                      </c:pt>
                      <c:pt idx="20484">
                        <c:v>4.9147499999999997</c:v>
                      </c:pt>
                      <c:pt idx="20485">
                        <c:v>4.4775</c:v>
                      </c:pt>
                      <c:pt idx="20486">
                        <c:v>5.1377500000000005</c:v>
                      </c:pt>
                      <c:pt idx="20487">
                        <c:v>5.49125</c:v>
                      </c:pt>
                      <c:pt idx="20488">
                        <c:v>5.7725000000000009</c:v>
                      </c:pt>
                      <c:pt idx="20489">
                        <c:v>6.14025</c:v>
                      </c:pt>
                      <c:pt idx="20490">
                        <c:v>5.5614999999999997</c:v>
                      </c:pt>
                      <c:pt idx="20491">
                        <c:v>5.0205000000000002</c:v>
                      </c:pt>
                      <c:pt idx="20492">
                        <c:v>5.1624999999999996</c:v>
                      </c:pt>
                      <c:pt idx="20493">
                        <c:v>5.16</c:v>
                      </c:pt>
                      <c:pt idx="20494">
                        <c:v>5.3105000000000002</c:v>
                      </c:pt>
                      <c:pt idx="20495">
                        <c:v>5.4557500000000001</c:v>
                      </c:pt>
                      <c:pt idx="20496">
                        <c:v>4.9647500000000004</c:v>
                      </c:pt>
                      <c:pt idx="20497">
                        <c:v>4.32125</c:v>
                      </c:pt>
                      <c:pt idx="20498">
                        <c:v>3.9637500000000001</c:v>
                      </c:pt>
                      <c:pt idx="20499">
                        <c:v>3.6317499999999998</c:v>
                      </c:pt>
                      <c:pt idx="20500">
                        <c:v>3.6139999999999999</c:v>
                      </c:pt>
                      <c:pt idx="20501">
                        <c:v>4.05525</c:v>
                      </c:pt>
                      <c:pt idx="20502">
                        <c:v>4.0972499999999998</c:v>
                      </c:pt>
                      <c:pt idx="20503">
                        <c:v>4.1652500000000003</c:v>
                      </c:pt>
                      <c:pt idx="20504">
                        <c:v>4.3607500000000003</c:v>
                      </c:pt>
                      <c:pt idx="20505">
                        <c:v>3.7870000000000004</c:v>
                      </c:pt>
                      <c:pt idx="20506">
                        <c:v>3.4765000000000001</c:v>
                      </c:pt>
                      <c:pt idx="20507">
                        <c:v>3.4005000000000001</c:v>
                      </c:pt>
                      <c:pt idx="20508">
                        <c:v>3.1270000000000002</c:v>
                      </c:pt>
                      <c:pt idx="20509">
                        <c:v>3.2719999999999998</c:v>
                      </c:pt>
                      <c:pt idx="20510">
                        <c:v>3.4077500000000001</c:v>
                      </c:pt>
                      <c:pt idx="20511">
                        <c:v>3.3512500000000003</c:v>
                      </c:pt>
                      <c:pt idx="20512">
                        <c:v>3.3352499999999998</c:v>
                      </c:pt>
                      <c:pt idx="20513">
                        <c:v>3.2610000000000001</c:v>
                      </c:pt>
                      <c:pt idx="20514">
                        <c:v>3.4020000000000001</c:v>
                      </c:pt>
                      <c:pt idx="20515">
                        <c:v>3.4852499999999997</c:v>
                      </c:pt>
                      <c:pt idx="20516">
                        <c:v>3.7642500000000001</c:v>
                      </c:pt>
                      <c:pt idx="20517">
                        <c:v>4.0154999999999994</c:v>
                      </c:pt>
                      <c:pt idx="20518">
                        <c:v>4.0482500000000003</c:v>
                      </c:pt>
                      <c:pt idx="20519">
                        <c:v>4.1322499999999991</c:v>
                      </c:pt>
                      <c:pt idx="20520">
                        <c:v>4.32775</c:v>
                      </c:pt>
                      <c:pt idx="20521">
                        <c:v>4.4582499999999996</c:v>
                      </c:pt>
                      <c:pt idx="20522">
                        <c:v>4.4482499999999998</c:v>
                      </c:pt>
                      <c:pt idx="20523">
                        <c:v>4.1544999999999996</c:v>
                      </c:pt>
                      <c:pt idx="20524">
                        <c:v>3.4740000000000002</c:v>
                      </c:pt>
                      <c:pt idx="20525">
                        <c:v>3.0300000000000002</c:v>
                      </c:pt>
                      <c:pt idx="20526">
                        <c:v>2.8032500000000002</c:v>
                      </c:pt>
                      <c:pt idx="20527">
                        <c:v>2.63775</c:v>
                      </c:pt>
                      <c:pt idx="20528">
                        <c:v>2.6234999999999999</c:v>
                      </c:pt>
                      <c:pt idx="20529">
                        <c:v>2.9732500000000002</c:v>
                      </c:pt>
                      <c:pt idx="20530">
                        <c:v>2.9662500000000001</c:v>
                      </c:pt>
                      <c:pt idx="20531">
                        <c:v>3.3170000000000002</c:v>
                      </c:pt>
                      <c:pt idx="20532">
                        <c:v>3.4602500000000003</c:v>
                      </c:pt>
                      <c:pt idx="20533">
                        <c:v>3.3907500000000002</c:v>
                      </c:pt>
                      <c:pt idx="20534">
                        <c:v>3.5694999999999997</c:v>
                      </c:pt>
                      <c:pt idx="20535">
                        <c:v>3.3852500000000001</c:v>
                      </c:pt>
                      <c:pt idx="20536">
                        <c:v>3.5567500000000001</c:v>
                      </c:pt>
                      <c:pt idx="20537">
                        <c:v>3.3075000000000001</c:v>
                      </c:pt>
                      <c:pt idx="20538">
                        <c:v>3.25</c:v>
                      </c:pt>
                      <c:pt idx="20539">
                        <c:v>3.2352499999999997</c:v>
                      </c:pt>
                      <c:pt idx="20540">
                        <c:v>3.14</c:v>
                      </c:pt>
                      <c:pt idx="20541">
                        <c:v>3.0329999999999999</c:v>
                      </c:pt>
                      <c:pt idx="20542">
                        <c:v>2.8840000000000003</c:v>
                      </c:pt>
                      <c:pt idx="20543">
                        <c:v>3.4235000000000002</c:v>
                      </c:pt>
                      <c:pt idx="20544">
                        <c:v>3.3820000000000001</c:v>
                      </c:pt>
                      <c:pt idx="20545">
                        <c:v>3.5932500000000003</c:v>
                      </c:pt>
                      <c:pt idx="20546">
                        <c:v>3.0012500000000002</c:v>
                      </c:pt>
                      <c:pt idx="20547">
                        <c:v>2.8889999999999998</c:v>
                      </c:pt>
                      <c:pt idx="20548">
                        <c:v>2.6519999999999997</c:v>
                      </c:pt>
                      <c:pt idx="20549">
                        <c:v>2.7755000000000001</c:v>
                      </c:pt>
                      <c:pt idx="20550">
                        <c:v>2.7719999999999998</c:v>
                      </c:pt>
                      <c:pt idx="20551">
                        <c:v>2.4507500000000002</c:v>
                      </c:pt>
                      <c:pt idx="20552">
                        <c:v>2.7355</c:v>
                      </c:pt>
                      <c:pt idx="20553">
                        <c:v>2.5745</c:v>
                      </c:pt>
                      <c:pt idx="20554">
                        <c:v>2.6067499999999999</c:v>
                      </c:pt>
                      <c:pt idx="20555">
                        <c:v>2.8940000000000001</c:v>
                      </c:pt>
                      <c:pt idx="20556">
                        <c:v>3.0995000000000004</c:v>
                      </c:pt>
                      <c:pt idx="20557">
                        <c:v>3.1220000000000003</c:v>
                      </c:pt>
                      <c:pt idx="20558">
                        <c:v>3.3962500000000002</c:v>
                      </c:pt>
                      <c:pt idx="20559">
                        <c:v>3.4292500000000001</c:v>
                      </c:pt>
                      <c:pt idx="20560">
                        <c:v>3.2592499999999998</c:v>
                      </c:pt>
                      <c:pt idx="20561">
                        <c:v>3.2474999999999996</c:v>
                      </c:pt>
                      <c:pt idx="20562">
                        <c:v>2.8414999999999999</c:v>
                      </c:pt>
                      <c:pt idx="20563">
                        <c:v>2.9237500000000001</c:v>
                      </c:pt>
                      <c:pt idx="20564">
                        <c:v>2.9644999999999997</c:v>
                      </c:pt>
                      <c:pt idx="20565">
                        <c:v>2.9422499999999996</c:v>
                      </c:pt>
                      <c:pt idx="20566">
                        <c:v>2.8827499999999997</c:v>
                      </c:pt>
                      <c:pt idx="20567">
                        <c:v>2.9184999999999999</c:v>
                      </c:pt>
                      <c:pt idx="20568">
                        <c:v>2.8617499999999998</c:v>
                      </c:pt>
                      <c:pt idx="20569">
                        <c:v>2.8857499999999998</c:v>
                      </c:pt>
                      <c:pt idx="20570">
                        <c:v>2.4624999999999999</c:v>
                      </c:pt>
                      <c:pt idx="20571">
                        <c:v>2.6074999999999999</c:v>
                      </c:pt>
                      <c:pt idx="20572">
                        <c:v>2.45825</c:v>
                      </c:pt>
                      <c:pt idx="20573">
                        <c:v>2.4387499999999998</c:v>
                      </c:pt>
                      <c:pt idx="20574">
                        <c:v>2.4950000000000001</c:v>
                      </c:pt>
                      <c:pt idx="20575">
                        <c:v>2.41675</c:v>
                      </c:pt>
                      <c:pt idx="20576">
                        <c:v>2.5369999999999999</c:v>
                      </c:pt>
                      <c:pt idx="20577">
                        <c:v>2.9492500000000001</c:v>
                      </c:pt>
                      <c:pt idx="20578">
                        <c:v>2.8197499999999995</c:v>
                      </c:pt>
                      <c:pt idx="20579">
                        <c:v>2.923</c:v>
                      </c:pt>
                      <c:pt idx="20580">
                        <c:v>2.7015000000000002</c:v>
                      </c:pt>
                      <c:pt idx="20581">
                        <c:v>2.8384999999999998</c:v>
                      </c:pt>
                      <c:pt idx="20582">
                        <c:v>2.8822500000000004</c:v>
                      </c:pt>
                      <c:pt idx="20583">
                        <c:v>2.7255000000000003</c:v>
                      </c:pt>
                      <c:pt idx="20584">
                        <c:v>2.7914999999999996</c:v>
                      </c:pt>
                      <c:pt idx="20585">
                        <c:v>2.60425</c:v>
                      </c:pt>
                      <c:pt idx="20586">
                        <c:v>2.5467499999999998</c:v>
                      </c:pt>
                      <c:pt idx="20587">
                        <c:v>2.7045000000000003</c:v>
                      </c:pt>
                      <c:pt idx="20588">
                        <c:v>2.51925</c:v>
                      </c:pt>
                      <c:pt idx="20589">
                        <c:v>2.5150000000000001</c:v>
                      </c:pt>
                      <c:pt idx="20590">
                        <c:v>2.1759999999999997</c:v>
                      </c:pt>
                      <c:pt idx="20591">
                        <c:v>2.2240000000000002</c:v>
                      </c:pt>
                      <c:pt idx="20592">
                        <c:v>2.19875</c:v>
                      </c:pt>
                      <c:pt idx="20593">
                        <c:v>2.347</c:v>
                      </c:pt>
                      <c:pt idx="20594">
                        <c:v>2.25875</c:v>
                      </c:pt>
                      <c:pt idx="20595">
                        <c:v>1.827</c:v>
                      </c:pt>
                      <c:pt idx="20596">
                        <c:v>1.8130000000000002</c:v>
                      </c:pt>
                      <c:pt idx="20597">
                        <c:v>1.8327500000000001</c:v>
                      </c:pt>
                      <c:pt idx="20598">
                        <c:v>1.9572499999999999</c:v>
                      </c:pt>
                      <c:pt idx="20599">
                        <c:v>2.2517499999999999</c:v>
                      </c:pt>
                      <c:pt idx="20600">
                        <c:v>2.4852499999999997</c:v>
                      </c:pt>
                      <c:pt idx="20601">
                        <c:v>2.5837499999999998</c:v>
                      </c:pt>
                      <c:pt idx="20602">
                        <c:v>2.637</c:v>
                      </c:pt>
                      <c:pt idx="20603">
                        <c:v>2.6552499999999997</c:v>
                      </c:pt>
                      <c:pt idx="20604">
                        <c:v>2.43275</c:v>
                      </c:pt>
                      <c:pt idx="20605">
                        <c:v>2.3247499999999999</c:v>
                      </c:pt>
                      <c:pt idx="20606">
                        <c:v>2.36775</c:v>
                      </c:pt>
                      <c:pt idx="20607">
                        <c:v>2.7617500000000001</c:v>
                      </c:pt>
                      <c:pt idx="20608">
                        <c:v>3.2069999999999999</c:v>
                      </c:pt>
                      <c:pt idx="20609">
                        <c:v>2.8647499999999999</c:v>
                      </c:pt>
                      <c:pt idx="20610">
                        <c:v>2.5292499999999998</c:v>
                      </c:pt>
                      <c:pt idx="20611">
                        <c:v>2.5760000000000001</c:v>
                      </c:pt>
                      <c:pt idx="20612">
                        <c:v>2.2287500000000002</c:v>
                      </c:pt>
                      <c:pt idx="20613">
                        <c:v>2.66825</c:v>
                      </c:pt>
                      <c:pt idx="20614">
                        <c:v>2.7727499999999998</c:v>
                      </c:pt>
                      <c:pt idx="20615">
                        <c:v>2.8552499999999998</c:v>
                      </c:pt>
                      <c:pt idx="20616">
                        <c:v>2.8395000000000001</c:v>
                      </c:pt>
                      <c:pt idx="20617">
                        <c:v>2.85825</c:v>
                      </c:pt>
                      <c:pt idx="20618">
                        <c:v>2.7442500000000001</c:v>
                      </c:pt>
                      <c:pt idx="20619">
                        <c:v>2.5609999999999999</c:v>
                      </c:pt>
                      <c:pt idx="20620">
                        <c:v>2.6617499999999996</c:v>
                      </c:pt>
                      <c:pt idx="20621">
                        <c:v>2.5542499999999997</c:v>
                      </c:pt>
                      <c:pt idx="20622">
                        <c:v>2.5425</c:v>
                      </c:pt>
                      <c:pt idx="20623">
                        <c:v>2.5772500000000003</c:v>
                      </c:pt>
                      <c:pt idx="20624">
                        <c:v>2.6752500000000001</c:v>
                      </c:pt>
                      <c:pt idx="20625">
                        <c:v>3.2355</c:v>
                      </c:pt>
                      <c:pt idx="20626">
                        <c:v>4.6275000000000004</c:v>
                      </c:pt>
                      <c:pt idx="20627">
                        <c:v>10.579000000000001</c:v>
                      </c:pt>
                      <c:pt idx="20628">
                        <c:v>13.3535</c:v>
                      </c:pt>
                      <c:pt idx="20629">
                        <c:v>14.776000000000002</c:v>
                      </c:pt>
                      <c:pt idx="20630">
                        <c:v>15.0715</c:v>
                      </c:pt>
                      <c:pt idx="20631">
                        <c:v>10.43125</c:v>
                      </c:pt>
                      <c:pt idx="20632">
                        <c:v>9.5919999999999987</c:v>
                      </c:pt>
                      <c:pt idx="20633">
                        <c:v>9.3559999999999999</c:v>
                      </c:pt>
                      <c:pt idx="20634">
                        <c:v>9.0887499999999992</c:v>
                      </c:pt>
                      <c:pt idx="20635">
                        <c:v>9.0760000000000005</c:v>
                      </c:pt>
                      <c:pt idx="20636">
                        <c:v>8.0137499999999999</c:v>
                      </c:pt>
                      <c:pt idx="20637">
                        <c:v>8.1442500000000013</c:v>
                      </c:pt>
                      <c:pt idx="20638">
                        <c:v>7.5787499999999994</c:v>
                      </c:pt>
                      <c:pt idx="20639">
                        <c:v>7.6260000000000003</c:v>
                      </c:pt>
                      <c:pt idx="20640">
                        <c:v>6.0730000000000004</c:v>
                      </c:pt>
                      <c:pt idx="20641">
                        <c:v>5.2965</c:v>
                      </c:pt>
                      <c:pt idx="20642">
                        <c:v>5.4682500000000003</c:v>
                      </c:pt>
                      <c:pt idx="20643">
                        <c:v>4.9295</c:v>
                      </c:pt>
                      <c:pt idx="20644">
                        <c:v>5.6772499999999999</c:v>
                      </c:pt>
                      <c:pt idx="20645">
                        <c:v>5.8692500000000001</c:v>
                      </c:pt>
                      <c:pt idx="20646">
                        <c:v>5.5060000000000002</c:v>
                      </c:pt>
                      <c:pt idx="20647">
                        <c:v>5.1697500000000005</c:v>
                      </c:pt>
                      <c:pt idx="20648">
                        <c:v>5.3712499999999999</c:v>
                      </c:pt>
                      <c:pt idx="20649">
                        <c:v>5.1479999999999997</c:v>
                      </c:pt>
                      <c:pt idx="20650">
                        <c:v>8.3342500000000008</c:v>
                      </c:pt>
                      <c:pt idx="20651">
                        <c:v>11.6165</c:v>
                      </c:pt>
                      <c:pt idx="20652">
                        <c:v>13.552</c:v>
                      </c:pt>
                      <c:pt idx="20653">
                        <c:v>11.282499999999999</c:v>
                      </c:pt>
                      <c:pt idx="20654">
                        <c:v>9.0515000000000008</c:v>
                      </c:pt>
                      <c:pt idx="20655">
                        <c:v>10.59625</c:v>
                      </c:pt>
                      <c:pt idx="20656">
                        <c:v>12.634500000000001</c:v>
                      </c:pt>
                      <c:pt idx="20657">
                        <c:v>15.805</c:v>
                      </c:pt>
                      <c:pt idx="20658">
                        <c:v>20.21425</c:v>
                      </c:pt>
                      <c:pt idx="20659">
                        <c:v>21.764749999999999</c:v>
                      </c:pt>
                      <c:pt idx="20660">
                        <c:v>23.843749999999996</c:v>
                      </c:pt>
                      <c:pt idx="20661">
                        <c:v>24.407249999999998</c:v>
                      </c:pt>
                      <c:pt idx="20662">
                        <c:v>21.978000000000002</c:v>
                      </c:pt>
                      <c:pt idx="20663">
                        <c:v>19.4985</c:v>
                      </c:pt>
                      <c:pt idx="20664">
                        <c:v>17.3385</c:v>
                      </c:pt>
                      <c:pt idx="20665">
                        <c:v>15.093500000000001</c:v>
                      </c:pt>
                      <c:pt idx="20666">
                        <c:v>14.163</c:v>
                      </c:pt>
                      <c:pt idx="20667">
                        <c:v>14.032</c:v>
                      </c:pt>
                      <c:pt idx="20668">
                        <c:v>13.559999999999999</c:v>
                      </c:pt>
                      <c:pt idx="20669">
                        <c:v>13.048249999999999</c:v>
                      </c:pt>
                      <c:pt idx="20670">
                        <c:v>13.783250000000001</c:v>
                      </c:pt>
                      <c:pt idx="20671">
                        <c:v>15.644499999999999</c:v>
                      </c:pt>
                      <c:pt idx="20672">
                        <c:v>17.576000000000001</c:v>
                      </c:pt>
                      <c:pt idx="20673">
                        <c:v>19.54975</c:v>
                      </c:pt>
                      <c:pt idx="20674">
                        <c:v>20.210749999999997</c:v>
                      </c:pt>
                      <c:pt idx="20675">
                        <c:v>19.602499999999999</c:v>
                      </c:pt>
                      <c:pt idx="20676">
                        <c:v>20.296749999999999</c:v>
                      </c:pt>
                      <c:pt idx="20677">
                        <c:v>21.274999999999999</c:v>
                      </c:pt>
                      <c:pt idx="20678">
                        <c:v>20.366500000000002</c:v>
                      </c:pt>
                      <c:pt idx="20679">
                        <c:v>22.148250000000001</c:v>
                      </c:pt>
                      <c:pt idx="20680">
                        <c:v>22.09525</c:v>
                      </c:pt>
                      <c:pt idx="20681">
                        <c:v>22.69875</c:v>
                      </c:pt>
                      <c:pt idx="20682">
                        <c:v>24.192</c:v>
                      </c:pt>
                      <c:pt idx="20683">
                        <c:v>23.411750000000001</c:v>
                      </c:pt>
                      <c:pt idx="20684">
                        <c:v>22.035499999999999</c:v>
                      </c:pt>
                      <c:pt idx="20685">
                        <c:v>20.913</c:v>
                      </c:pt>
                      <c:pt idx="20686">
                        <c:v>20.295499999999997</c:v>
                      </c:pt>
                      <c:pt idx="20687">
                        <c:v>18.648499999999999</c:v>
                      </c:pt>
                      <c:pt idx="20688">
                        <c:v>18.678999999999998</c:v>
                      </c:pt>
                      <c:pt idx="20689">
                        <c:v>17.26925</c:v>
                      </c:pt>
                      <c:pt idx="20690">
                        <c:v>16.512</c:v>
                      </c:pt>
                      <c:pt idx="20691">
                        <c:v>17.368499999999997</c:v>
                      </c:pt>
                      <c:pt idx="20692">
                        <c:v>17.420999999999999</c:v>
                      </c:pt>
                      <c:pt idx="20693">
                        <c:v>18.56325</c:v>
                      </c:pt>
                      <c:pt idx="20694">
                        <c:v>21.2925</c:v>
                      </c:pt>
                      <c:pt idx="20695">
                        <c:v>21.051500000000001</c:v>
                      </c:pt>
                      <c:pt idx="20696">
                        <c:v>22.034749999999999</c:v>
                      </c:pt>
                      <c:pt idx="20697">
                        <c:v>21.929000000000002</c:v>
                      </c:pt>
                      <c:pt idx="20698">
                        <c:v>21.894500000000001</c:v>
                      </c:pt>
                      <c:pt idx="20699">
                        <c:v>21.951250000000002</c:v>
                      </c:pt>
                      <c:pt idx="20700">
                        <c:v>20.967499999999998</c:v>
                      </c:pt>
                      <c:pt idx="20701">
                        <c:v>19.740500000000001</c:v>
                      </c:pt>
                      <c:pt idx="20702">
                        <c:v>19.966000000000001</c:v>
                      </c:pt>
                      <c:pt idx="20703">
                        <c:v>18.682499999999997</c:v>
                      </c:pt>
                      <c:pt idx="20704">
                        <c:v>17.225750000000001</c:v>
                      </c:pt>
                      <c:pt idx="20705">
                        <c:v>18.00375</c:v>
                      </c:pt>
                      <c:pt idx="20706">
                        <c:v>18.436499999999999</c:v>
                      </c:pt>
                      <c:pt idx="20707">
                        <c:v>19.259250000000002</c:v>
                      </c:pt>
                      <c:pt idx="20708">
                        <c:v>17.238250000000001</c:v>
                      </c:pt>
                      <c:pt idx="20709">
                        <c:v>17.359000000000002</c:v>
                      </c:pt>
                      <c:pt idx="20710">
                        <c:v>15.9605</c:v>
                      </c:pt>
                      <c:pt idx="20711">
                        <c:v>16.457750000000001</c:v>
                      </c:pt>
                      <c:pt idx="20712">
                        <c:v>14.715999999999999</c:v>
                      </c:pt>
                      <c:pt idx="20713">
                        <c:v>13.87875</c:v>
                      </c:pt>
                      <c:pt idx="20714">
                        <c:v>14.289</c:v>
                      </c:pt>
                      <c:pt idx="20715">
                        <c:v>13.811500000000001</c:v>
                      </c:pt>
                      <c:pt idx="20716">
                        <c:v>15.231750000000002</c:v>
                      </c:pt>
                      <c:pt idx="20717">
                        <c:v>16.509</c:v>
                      </c:pt>
                      <c:pt idx="20718">
                        <c:v>17.41825</c:v>
                      </c:pt>
                      <c:pt idx="20719">
                        <c:v>20.226999999999997</c:v>
                      </c:pt>
                      <c:pt idx="20720">
                        <c:v>22.101749999999999</c:v>
                      </c:pt>
                      <c:pt idx="20721">
                        <c:v>23.023250000000001</c:v>
                      </c:pt>
                      <c:pt idx="20722">
                        <c:v>22.997</c:v>
                      </c:pt>
                      <c:pt idx="20723">
                        <c:v>21.621500000000001</c:v>
                      </c:pt>
                      <c:pt idx="20724">
                        <c:v>20.473750000000003</c:v>
                      </c:pt>
                      <c:pt idx="20725">
                        <c:v>18.50525</c:v>
                      </c:pt>
                      <c:pt idx="20726">
                        <c:v>17.53425</c:v>
                      </c:pt>
                      <c:pt idx="20727">
                        <c:v>17.562000000000001</c:v>
                      </c:pt>
                      <c:pt idx="20728">
                        <c:v>17.315249999999999</c:v>
                      </c:pt>
                      <c:pt idx="20729">
                        <c:v>18.63625</c:v>
                      </c:pt>
                      <c:pt idx="20730">
                        <c:v>19.382999999999999</c:v>
                      </c:pt>
                      <c:pt idx="20731">
                        <c:v>21.093250000000001</c:v>
                      </c:pt>
                      <c:pt idx="20732">
                        <c:v>21.846999999999998</c:v>
                      </c:pt>
                      <c:pt idx="20733">
                        <c:v>21.312000000000001</c:v>
                      </c:pt>
                      <c:pt idx="20734">
                        <c:v>19.008000000000003</c:v>
                      </c:pt>
                      <c:pt idx="20735">
                        <c:v>18.521250000000002</c:v>
                      </c:pt>
                      <c:pt idx="20736">
                        <c:v>17.878999999999998</c:v>
                      </c:pt>
                      <c:pt idx="20737">
                        <c:v>17.59825</c:v>
                      </c:pt>
                      <c:pt idx="20738">
                        <c:v>18.77975</c:v>
                      </c:pt>
                      <c:pt idx="20739">
                        <c:v>19.314</c:v>
                      </c:pt>
                      <c:pt idx="20740">
                        <c:v>20.587</c:v>
                      </c:pt>
                      <c:pt idx="20741">
                        <c:v>20.923500000000001</c:v>
                      </c:pt>
                      <c:pt idx="20742">
                        <c:v>19.140500000000003</c:v>
                      </c:pt>
                      <c:pt idx="20743">
                        <c:v>17.671750000000003</c:v>
                      </c:pt>
                      <c:pt idx="20744">
                        <c:v>15.22925</c:v>
                      </c:pt>
                      <c:pt idx="20745">
                        <c:v>15.34075</c:v>
                      </c:pt>
                      <c:pt idx="20746">
                        <c:v>14.50625</c:v>
                      </c:pt>
                      <c:pt idx="20747">
                        <c:v>14.309249999999999</c:v>
                      </c:pt>
                      <c:pt idx="20748">
                        <c:v>15.111250000000002</c:v>
                      </c:pt>
                      <c:pt idx="20749">
                        <c:v>14.592750000000001</c:v>
                      </c:pt>
                      <c:pt idx="20750">
                        <c:v>15.110749999999999</c:v>
                      </c:pt>
                      <c:pt idx="20751">
                        <c:v>14.84975</c:v>
                      </c:pt>
                      <c:pt idx="20752">
                        <c:v>15.611999999999998</c:v>
                      </c:pt>
                      <c:pt idx="20753">
                        <c:v>15.934249999999999</c:v>
                      </c:pt>
                      <c:pt idx="20754">
                        <c:v>16.008749999999999</c:v>
                      </c:pt>
                      <c:pt idx="20755">
                        <c:v>16.391249999999999</c:v>
                      </c:pt>
                      <c:pt idx="20756">
                        <c:v>15.595750000000001</c:v>
                      </c:pt>
                      <c:pt idx="20757">
                        <c:v>14.76925</c:v>
                      </c:pt>
                      <c:pt idx="20758">
                        <c:v>14.349499999999999</c:v>
                      </c:pt>
                      <c:pt idx="20759">
                        <c:v>12.715</c:v>
                      </c:pt>
                      <c:pt idx="20760">
                        <c:v>11.629250000000001</c:v>
                      </c:pt>
                      <c:pt idx="20761">
                        <c:v>11.457749999999999</c:v>
                      </c:pt>
                      <c:pt idx="20762">
                        <c:v>10.620750000000001</c:v>
                      </c:pt>
                      <c:pt idx="20763">
                        <c:v>11.03675</c:v>
                      </c:pt>
                      <c:pt idx="20764">
                        <c:v>11.406750000000001</c:v>
                      </c:pt>
                      <c:pt idx="20765">
                        <c:v>10.91225</c:v>
                      </c:pt>
                      <c:pt idx="20766">
                        <c:v>11.2445</c:v>
                      </c:pt>
                      <c:pt idx="20767">
                        <c:v>11.187249999999999</c:v>
                      </c:pt>
                      <c:pt idx="20768">
                        <c:v>11.111499999999999</c:v>
                      </c:pt>
                      <c:pt idx="20769">
                        <c:v>11.649249999999999</c:v>
                      </c:pt>
                      <c:pt idx="20770">
                        <c:v>11.536750000000001</c:v>
                      </c:pt>
                      <c:pt idx="20771">
                        <c:v>11.594749999999999</c:v>
                      </c:pt>
                      <c:pt idx="20772">
                        <c:v>11.648250000000001</c:v>
                      </c:pt>
                      <c:pt idx="20773">
                        <c:v>11.9945</c:v>
                      </c:pt>
                      <c:pt idx="20774">
                        <c:v>11.785</c:v>
                      </c:pt>
                      <c:pt idx="20775">
                        <c:v>10.831500000000002</c:v>
                      </c:pt>
                      <c:pt idx="20776">
                        <c:v>9.8392499999999998</c:v>
                      </c:pt>
                      <c:pt idx="20777">
                        <c:v>10.04025</c:v>
                      </c:pt>
                      <c:pt idx="20778">
                        <c:v>10.459</c:v>
                      </c:pt>
                      <c:pt idx="20779">
                        <c:v>12.413</c:v>
                      </c:pt>
                      <c:pt idx="20780">
                        <c:v>13.308249999999999</c:v>
                      </c:pt>
                      <c:pt idx="20781">
                        <c:v>13.56775</c:v>
                      </c:pt>
                      <c:pt idx="20782">
                        <c:v>12.795999999999999</c:v>
                      </c:pt>
                      <c:pt idx="20783">
                        <c:v>11.423000000000002</c:v>
                      </c:pt>
                      <c:pt idx="20784">
                        <c:v>10.27975</c:v>
                      </c:pt>
                      <c:pt idx="20785">
                        <c:v>10.112499999999999</c:v>
                      </c:pt>
                      <c:pt idx="20786">
                        <c:v>10.017250000000001</c:v>
                      </c:pt>
                      <c:pt idx="20787">
                        <c:v>9.6717499999999994</c:v>
                      </c:pt>
                      <c:pt idx="20788">
                        <c:v>10.666500000000001</c:v>
                      </c:pt>
                      <c:pt idx="20789">
                        <c:v>10.218499999999999</c:v>
                      </c:pt>
                      <c:pt idx="20790">
                        <c:v>10.26975</c:v>
                      </c:pt>
                      <c:pt idx="20791">
                        <c:v>9.9642500000000016</c:v>
                      </c:pt>
                      <c:pt idx="20792">
                        <c:v>9.2877499999999991</c:v>
                      </c:pt>
                      <c:pt idx="20793">
                        <c:v>9.307500000000001</c:v>
                      </c:pt>
                      <c:pt idx="20794">
                        <c:v>10.8935</c:v>
                      </c:pt>
                      <c:pt idx="20795">
                        <c:v>11.102749999999999</c:v>
                      </c:pt>
                      <c:pt idx="20796">
                        <c:v>10.722999999999999</c:v>
                      </c:pt>
                      <c:pt idx="20797">
                        <c:v>13.314499999999999</c:v>
                      </c:pt>
                      <c:pt idx="20798">
                        <c:v>15.678750000000001</c:v>
                      </c:pt>
                      <c:pt idx="20799">
                        <c:v>15.974250000000001</c:v>
                      </c:pt>
                      <c:pt idx="20800">
                        <c:v>14.136750000000001</c:v>
                      </c:pt>
                      <c:pt idx="20801">
                        <c:v>12.645</c:v>
                      </c:pt>
                      <c:pt idx="20802">
                        <c:v>11.2805</c:v>
                      </c:pt>
                      <c:pt idx="20803">
                        <c:v>11.566000000000001</c:v>
                      </c:pt>
                      <c:pt idx="20804">
                        <c:v>10.840250000000001</c:v>
                      </c:pt>
                      <c:pt idx="20805">
                        <c:v>10.341999999999999</c:v>
                      </c:pt>
                      <c:pt idx="20806">
                        <c:v>9.7262500000000003</c:v>
                      </c:pt>
                      <c:pt idx="20807">
                        <c:v>10.00925</c:v>
                      </c:pt>
                      <c:pt idx="20808">
                        <c:v>9.6314999999999991</c:v>
                      </c:pt>
                      <c:pt idx="20809">
                        <c:v>9.3382499999999986</c:v>
                      </c:pt>
                      <c:pt idx="20810">
                        <c:v>8.9522499999999994</c:v>
                      </c:pt>
                      <c:pt idx="20811">
                        <c:v>9.2004999999999999</c:v>
                      </c:pt>
                      <c:pt idx="20812">
                        <c:v>9.7394999999999996</c:v>
                      </c:pt>
                      <c:pt idx="20813">
                        <c:v>9.6954999999999991</c:v>
                      </c:pt>
                      <c:pt idx="20814">
                        <c:v>9.8072499999999998</c:v>
                      </c:pt>
                      <c:pt idx="20815">
                        <c:v>9.8195000000000014</c:v>
                      </c:pt>
                      <c:pt idx="20816">
                        <c:v>9.2012499999999999</c:v>
                      </c:pt>
                      <c:pt idx="20817">
                        <c:v>10.21175</c:v>
                      </c:pt>
                      <c:pt idx="20818">
                        <c:v>10.212</c:v>
                      </c:pt>
                      <c:pt idx="20819">
                        <c:v>10.6495</c:v>
                      </c:pt>
                      <c:pt idx="20820">
                        <c:v>10.793000000000001</c:v>
                      </c:pt>
                      <c:pt idx="20821">
                        <c:v>10.02075</c:v>
                      </c:pt>
                      <c:pt idx="20822">
                        <c:v>10.216000000000001</c:v>
                      </c:pt>
                      <c:pt idx="20823">
                        <c:v>9.9909999999999997</c:v>
                      </c:pt>
                      <c:pt idx="20824">
                        <c:v>9.0190000000000001</c:v>
                      </c:pt>
                      <c:pt idx="20825">
                        <c:v>9.0284999999999993</c:v>
                      </c:pt>
                      <c:pt idx="20826">
                        <c:v>8.3622499999999995</c:v>
                      </c:pt>
                      <c:pt idx="20827">
                        <c:v>7.9582499999999996</c:v>
                      </c:pt>
                      <c:pt idx="20828">
                        <c:v>7.9897499999999999</c:v>
                      </c:pt>
                      <c:pt idx="20829">
                        <c:v>8.275500000000001</c:v>
                      </c:pt>
                      <c:pt idx="20830">
                        <c:v>8.1592500000000001</c:v>
                      </c:pt>
                      <c:pt idx="20831">
                        <c:v>8.2977500000000006</c:v>
                      </c:pt>
                      <c:pt idx="20832">
                        <c:v>10.723500000000001</c:v>
                      </c:pt>
                      <c:pt idx="20833">
                        <c:v>14.335250000000002</c:v>
                      </c:pt>
                      <c:pt idx="20834">
                        <c:v>16.506</c:v>
                      </c:pt>
                      <c:pt idx="20835">
                        <c:v>19.175750000000001</c:v>
                      </c:pt>
                      <c:pt idx="20836">
                        <c:v>20.474250000000001</c:v>
                      </c:pt>
                      <c:pt idx="20837">
                        <c:v>23.369500000000002</c:v>
                      </c:pt>
                      <c:pt idx="20838">
                        <c:v>23.946000000000002</c:v>
                      </c:pt>
                      <c:pt idx="20839">
                        <c:v>23.306750000000001</c:v>
                      </c:pt>
                      <c:pt idx="20840">
                        <c:v>23.859000000000002</c:v>
                      </c:pt>
                      <c:pt idx="20841">
                        <c:v>23.8415</c:v>
                      </c:pt>
                      <c:pt idx="20842">
                        <c:v>23.64425</c:v>
                      </c:pt>
                      <c:pt idx="20843">
                        <c:v>24.9665</c:v>
                      </c:pt>
                      <c:pt idx="20844">
                        <c:v>22.962249999999997</c:v>
                      </c:pt>
                      <c:pt idx="20845">
                        <c:v>22.796500000000002</c:v>
                      </c:pt>
                      <c:pt idx="20846">
                        <c:v>22.848750000000003</c:v>
                      </c:pt>
                      <c:pt idx="20847">
                        <c:v>22.972000000000001</c:v>
                      </c:pt>
                      <c:pt idx="20848">
                        <c:v>23.179500000000004</c:v>
                      </c:pt>
                      <c:pt idx="20849">
                        <c:v>22.302749999999996</c:v>
                      </c:pt>
                      <c:pt idx="20850">
                        <c:v>22.389499999999998</c:v>
                      </c:pt>
                      <c:pt idx="20851">
                        <c:v>22.019749999999998</c:v>
                      </c:pt>
                      <c:pt idx="20852">
                        <c:v>22.61675</c:v>
                      </c:pt>
                      <c:pt idx="20853">
                        <c:v>23.712250000000001</c:v>
                      </c:pt>
                      <c:pt idx="20854">
                        <c:v>23.380750000000003</c:v>
                      </c:pt>
                      <c:pt idx="20855">
                        <c:v>24.077500000000001</c:v>
                      </c:pt>
                      <c:pt idx="20856">
                        <c:v>22.394750000000002</c:v>
                      </c:pt>
                      <c:pt idx="20857">
                        <c:v>22.7135</c:v>
                      </c:pt>
                      <c:pt idx="20858">
                        <c:v>20.735749999999999</c:v>
                      </c:pt>
                      <c:pt idx="20859">
                        <c:v>19.18225</c:v>
                      </c:pt>
                      <c:pt idx="20860">
                        <c:v>19.083749999999998</c:v>
                      </c:pt>
                      <c:pt idx="20861">
                        <c:v>18.521999999999998</c:v>
                      </c:pt>
                      <c:pt idx="20862">
                        <c:v>18.65175</c:v>
                      </c:pt>
                      <c:pt idx="20863">
                        <c:v>16.945999999999998</c:v>
                      </c:pt>
                      <c:pt idx="20864">
                        <c:v>14.553000000000001</c:v>
                      </c:pt>
                      <c:pt idx="20865">
                        <c:v>14.82475</c:v>
                      </c:pt>
                      <c:pt idx="20866">
                        <c:v>14.596500000000001</c:v>
                      </c:pt>
                      <c:pt idx="20867">
                        <c:v>16.225750000000001</c:v>
                      </c:pt>
                      <c:pt idx="20868">
                        <c:v>17.652999999999999</c:v>
                      </c:pt>
                      <c:pt idx="20869">
                        <c:v>17.590249999999997</c:v>
                      </c:pt>
                      <c:pt idx="20870">
                        <c:v>16.72625</c:v>
                      </c:pt>
                      <c:pt idx="20871">
                        <c:v>16.02675</c:v>
                      </c:pt>
                      <c:pt idx="20872">
                        <c:v>16.774249999999999</c:v>
                      </c:pt>
                      <c:pt idx="20873">
                        <c:v>16.72025</c:v>
                      </c:pt>
                      <c:pt idx="20874">
                        <c:v>16.509749999999997</c:v>
                      </c:pt>
                      <c:pt idx="20875">
                        <c:v>14.2315</c:v>
                      </c:pt>
                      <c:pt idx="20876">
                        <c:v>12.3695</c:v>
                      </c:pt>
                      <c:pt idx="20877">
                        <c:v>11.45125</c:v>
                      </c:pt>
                      <c:pt idx="20878">
                        <c:v>11.131499999999999</c:v>
                      </c:pt>
                      <c:pt idx="20879">
                        <c:v>10.478999999999999</c:v>
                      </c:pt>
                      <c:pt idx="20880">
                        <c:v>10.260249999999999</c:v>
                      </c:pt>
                      <c:pt idx="20881">
                        <c:v>8.3360000000000003</c:v>
                      </c:pt>
                      <c:pt idx="20882">
                        <c:v>8.5087500000000009</c:v>
                      </c:pt>
                      <c:pt idx="20883">
                        <c:v>8.9510000000000005</c:v>
                      </c:pt>
                      <c:pt idx="20884">
                        <c:v>9.1690000000000005</c:v>
                      </c:pt>
                      <c:pt idx="20885">
                        <c:v>8.9040000000000017</c:v>
                      </c:pt>
                      <c:pt idx="20886">
                        <c:v>8.6010000000000009</c:v>
                      </c:pt>
                      <c:pt idx="20887">
                        <c:v>7.0772500000000003</c:v>
                      </c:pt>
                      <c:pt idx="20888">
                        <c:v>6.9582499999999996</c:v>
                      </c:pt>
                      <c:pt idx="20889">
                        <c:v>7.0242500000000003</c:v>
                      </c:pt>
                      <c:pt idx="20890">
                        <c:v>7.5869999999999997</c:v>
                      </c:pt>
                      <c:pt idx="20891">
                        <c:v>8.3542500000000004</c:v>
                      </c:pt>
                      <c:pt idx="20892">
                        <c:v>9.2512499999999989</c:v>
                      </c:pt>
                      <c:pt idx="20893">
                        <c:v>10.456249999999999</c:v>
                      </c:pt>
                      <c:pt idx="20894">
                        <c:v>11.5185</c:v>
                      </c:pt>
                      <c:pt idx="20895">
                        <c:v>11.870749999999999</c:v>
                      </c:pt>
                      <c:pt idx="20896">
                        <c:v>11.924250000000001</c:v>
                      </c:pt>
                      <c:pt idx="20897">
                        <c:v>11.778</c:v>
                      </c:pt>
                      <c:pt idx="20898">
                        <c:v>10.91925</c:v>
                      </c:pt>
                      <c:pt idx="20899">
                        <c:v>10.712000000000002</c:v>
                      </c:pt>
                      <c:pt idx="20900">
                        <c:v>9.9280000000000008</c:v>
                      </c:pt>
                      <c:pt idx="20901">
                        <c:v>9.7680000000000007</c:v>
                      </c:pt>
                      <c:pt idx="20902">
                        <c:v>10.85375</c:v>
                      </c:pt>
                      <c:pt idx="20903">
                        <c:v>13.478249999999999</c:v>
                      </c:pt>
                      <c:pt idx="20904">
                        <c:v>14.442</c:v>
                      </c:pt>
                      <c:pt idx="20905">
                        <c:v>14.6265</c:v>
                      </c:pt>
                      <c:pt idx="20906">
                        <c:v>11.0025</c:v>
                      </c:pt>
                      <c:pt idx="20907">
                        <c:v>11.067500000000001</c:v>
                      </c:pt>
                      <c:pt idx="20908">
                        <c:v>11.628500000000001</c:v>
                      </c:pt>
                      <c:pt idx="20909">
                        <c:v>14.64725</c:v>
                      </c:pt>
                      <c:pt idx="20910">
                        <c:v>18.394750000000002</c:v>
                      </c:pt>
                      <c:pt idx="20911">
                        <c:v>20.267749999999999</c:v>
                      </c:pt>
                      <c:pt idx="20912">
                        <c:v>21.471249999999998</c:v>
                      </c:pt>
                      <c:pt idx="20913">
                        <c:v>20.525750000000002</c:v>
                      </c:pt>
                      <c:pt idx="20914">
                        <c:v>19.157499999999999</c:v>
                      </c:pt>
                      <c:pt idx="20915">
                        <c:v>19.445250000000001</c:v>
                      </c:pt>
                      <c:pt idx="20916">
                        <c:v>19.141999999999999</c:v>
                      </c:pt>
                      <c:pt idx="20917">
                        <c:v>18.290499999999998</c:v>
                      </c:pt>
                      <c:pt idx="20918">
                        <c:v>17.801750000000002</c:v>
                      </c:pt>
                      <c:pt idx="20919">
                        <c:v>13.2165</c:v>
                      </c:pt>
                      <c:pt idx="20920">
                        <c:v>12.678249999999998</c:v>
                      </c:pt>
                      <c:pt idx="20921">
                        <c:v>11.03425</c:v>
                      </c:pt>
                      <c:pt idx="20922">
                        <c:v>11.98875</c:v>
                      </c:pt>
                      <c:pt idx="20923">
                        <c:v>11.86575</c:v>
                      </c:pt>
                      <c:pt idx="20924">
                        <c:v>18.07075</c:v>
                      </c:pt>
                      <c:pt idx="20925">
                        <c:v>21.866250000000001</c:v>
                      </c:pt>
                      <c:pt idx="20926">
                        <c:v>24.680250000000001</c:v>
                      </c:pt>
                      <c:pt idx="20927">
                        <c:v>23.016750000000002</c:v>
                      </c:pt>
                      <c:pt idx="20928">
                        <c:v>20.331</c:v>
                      </c:pt>
                      <c:pt idx="20929">
                        <c:v>16.312000000000001</c:v>
                      </c:pt>
                      <c:pt idx="20930">
                        <c:v>13.348500000000001</c:v>
                      </c:pt>
                      <c:pt idx="20931">
                        <c:v>12.607500000000002</c:v>
                      </c:pt>
                      <c:pt idx="20932">
                        <c:v>11.706000000000001</c:v>
                      </c:pt>
                      <c:pt idx="20933">
                        <c:v>11.768750000000001</c:v>
                      </c:pt>
                      <c:pt idx="20934">
                        <c:v>11.864750000000001</c:v>
                      </c:pt>
                      <c:pt idx="20935">
                        <c:v>11.43425</c:v>
                      </c:pt>
                      <c:pt idx="20936">
                        <c:v>11.623750000000001</c:v>
                      </c:pt>
                      <c:pt idx="20937">
                        <c:v>10.375</c:v>
                      </c:pt>
                      <c:pt idx="20938">
                        <c:v>9.4002499999999998</c:v>
                      </c:pt>
                      <c:pt idx="20939">
                        <c:v>8.98</c:v>
                      </c:pt>
                      <c:pt idx="20940">
                        <c:v>8.3864999999999998</c:v>
                      </c:pt>
                      <c:pt idx="20941">
                        <c:v>8.9597499999999997</c:v>
                      </c:pt>
                      <c:pt idx="20942">
                        <c:v>9.3979999999999997</c:v>
                      </c:pt>
                      <c:pt idx="20943">
                        <c:v>10.135000000000002</c:v>
                      </c:pt>
                      <c:pt idx="20944">
                        <c:v>10.963750000000001</c:v>
                      </c:pt>
                      <c:pt idx="20945">
                        <c:v>11.744249999999999</c:v>
                      </c:pt>
                      <c:pt idx="20946">
                        <c:v>13.0915</c:v>
                      </c:pt>
                      <c:pt idx="20947">
                        <c:v>13.471749999999998</c:v>
                      </c:pt>
                      <c:pt idx="20948">
                        <c:v>15.069749999999999</c:v>
                      </c:pt>
                      <c:pt idx="20949">
                        <c:v>17.721499999999999</c:v>
                      </c:pt>
                      <c:pt idx="20950">
                        <c:v>19.402749999999997</c:v>
                      </c:pt>
                      <c:pt idx="20951">
                        <c:v>20.301500000000001</c:v>
                      </c:pt>
                      <c:pt idx="20952">
                        <c:v>19.60125</c:v>
                      </c:pt>
                      <c:pt idx="20953">
                        <c:v>17.873249999999999</c:v>
                      </c:pt>
                      <c:pt idx="20954">
                        <c:v>15.537749999999999</c:v>
                      </c:pt>
                      <c:pt idx="20955">
                        <c:v>14.07775</c:v>
                      </c:pt>
                      <c:pt idx="20956">
                        <c:v>12.73025</c:v>
                      </c:pt>
                      <c:pt idx="20957">
                        <c:v>10.917999999999999</c:v>
                      </c:pt>
                      <c:pt idx="20958">
                        <c:v>9.6567499999999988</c:v>
                      </c:pt>
                      <c:pt idx="20959">
                        <c:v>9.1237499999999994</c:v>
                      </c:pt>
                      <c:pt idx="20960">
                        <c:v>10.34925</c:v>
                      </c:pt>
                      <c:pt idx="20961">
                        <c:v>14.5105</c:v>
                      </c:pt>
                      <c:pt idx="20962">
                        <c:v>19.088250000000002</c:v>
                      </c:pt>
                      <c:pt idx="20963">
                        <c:v>20.78125</c:v>
                      </c:pt>
                      <c:pt idx="20964">
                        <c:v>20.52375</c:v>
                      </c:pt>
                      <c:pt idx="20965">
                        <c:v>16.947749999999999</c:v>
                      </c:pt>
                      <c:pt idx="20966">
                        <c:v>12.44</c:v>
                      </c:pt>
                      <c:pt idx="20967">
                        <c:v>10.373500000000002</c:v>
                      </c:pt>
                      <c:pt idx="20968">
                        <c:v>8.5182500000000001</c:v>
                      </c:pt>
                      <c:pt idx="20969">
                        <c:v>7.3157500000000004</c:v>
                      </c:pt>
                      <c:pt idx="20970">
                        <c:v>7.5642500000000004</c:v>
                      </c:pt>
                      <c:pt idx="20971">
                        <c:v>7.2394999999999996</c:v>
                      </c:pt>
                      <c:pt idx="20972">
                        <c:v>7.14</c:v>
                      </c:pt>
                      <c:pt idx="20973">
                        <c:v>8.1624999999999996</c:v>
                      </c:pt>
                      <c:pt idx="20974">
                        <c:v>10.429500000000001</c:v>
                      </c:pt>
                      <c:pt idx="20975">
                        <c:v>12.095499999999999</c:v>
                      </c:pt>
                      <c:pt idx="20976">
                        <c:v>13.81925</c:v>
                      </c:pt>
                      <c:pt idx="20977">
                        <c:v>12.818249999999999</c:v>
                      </c:pt>
                      <c:pt idx="20978">
                        <c:v>10.9895</c:v>
                      </c:pt>
                      <c:pt idx="20979">
                        <c:v>11.608750000000001</c:v>
                      </c:pt>
                      <c:pt idx="20980">
                        <c:v>12.826000000000001</c:v>
                      </c:pt>
                      <c:pt idx="20981">
                        <c:v>15.513250000000001</c:v>
                      </c:pt>
                      <c:pt idx="20982">
                        <c:v>19.545249999999999</c:v>
                      </c:pt>
                      <c:pt idx="20983">
                        <c:v>19.80575</c:v>
                      </c:pt>
                      <c:pt idx="20984">
                        <c:v>19.00525</c:v>
                      </c:pt>
                      <c:pt idx="20985">
                        <c:v>17.607500000000002</c:v>
                      </c:pt>
                      <c:pt idx="20986">
                        <c:v>14.0215</c:v>
                      </c:pt>
                      <c:pt idx="20987">
                        <c:v>12.704000000000001</c:v>
                      </c:pt>
                      <c:pt idx="20988">
                        <c:v>10.709</c:v>
                      </c:pt>
                      <c:pt idx="20989">
                        <c:v>10.365750000000002</c:v>
                      </c:pt>
                      <c:pt idx="20990">
                        <c:v>9.4472500000000004</c:v>
                      </c:pt>
                      <c:pt idx="20991">
                        <c:v>9.0292500000000011</c:v>
                      </c:pt>
                      <c:pt idx="20992">
                        <c:v>8.84</c:v>
                      </c:pt>
                      <c:pt idx="20993">
                        <c:v>8.7102500000000003</c:v>
                      </c:pt>
                      <c:pt idx="20994">
                        <c:v>9.3102499999999999</c:v>
                      </c:pt>
                      <c:pt idx="20995">
                        <c:v>12.634</c:v>
                      </c:pt>
                      <c:pt idx="20996">
                        <c:v>15.103999999999999</c:v>
                      </c:pt>
                      <c:pt idx="20997">
                        <c:v>17.43225</c:v>
                      </c:pt>
                      <c:pt idx="20998">
                        <c:v>21.219749999999998</c:v>
                      </c:pt>
                      <c:pt idx="20999">
                        <c:v>21.605</c:v>
                      </c:pt>
                      <c:pt idx="21000">
                        <c:v>21.524999999999999</c:v>
                      </c:pt>
                      <c:pt idx="21001">
                        <c:v>19.820999999999998</c:v>
                      </c:pt>
                      <c:pt idx="21002">
                        <c:v>18.197749999999999</c:v>
                      </c:pt>
                      <c:pt idx="21003">
                        <c:v>16.865749999999998</c:v>
                      </c:pt>
                      <c:pt idx="21004">
                        <c:v>16.20675</c:v>
                      </c:pt>
                      <c:pt idx="21005">
                        <c:v>14.8355</c:v>
                      </c:pt>
                      <c:pt idx="21006">
                        <c:v>13.9305</c:v>
                      </c:pt>
                      <c:pt idx="21007">
                        <c:v>14.588999999999999</c:v>
                      </c:pt>
                      <c:pt idx="21008">
                        <c:v>12.744250000000001</c:v>
                      </c:pt>
                      <c:pt idx="21009">
                        <c:v>12.19825</c:v>
                      </c:pt>
                      <c:pt idx="21010">
                        <c:v>11.11275</c:v>
                      </c:pt>
                      <c:pt idx="21011">
                        <c:v>9.7349999999999994</c:v>
                      </c:pt>
                      <c:pt idx="21012">
                        <c:v>8.7007499999999993</c:v>
                      </c:pt>
                      <c:pt idx="21013">
                        <c:v>8.6050000000000004</c:v>
                      </c:pt>
                      <c:pt idx="21014">
                        <c:v>8.2927500000000016</c:v>
                      </c:pt>
                      <c:pt idx="21015">
                        <c:v>8.4237500000000001</c:v>
                      </c:pt>
                      <c:pt idx="21016">
                        <c:v>10.118500000000001</c:v>
                      </c:pt>
                      <c:pt idx="21017">
                        <c:v>11.14475</c:v>
                      </c:pt>
                      <c:pt idx="21018">
                        <c:v>11.85575</c:v>
                      </c:pt>
                      <c:pt idx="21019">
                        <c:v>10.081249999999999</c:v>
                      </c:pt>
                      <c:pt idx="21020">
                        <c:v>9.7710000000000008</c:v>
                      </c:pt>
                      <c:pt idx="21021">
                        <c:v>9.2025000000000006</c:v>
                      </c:pt>
                      <c:pt idx="21022">
                        <c:v>9.0670000000000002</c:v>
                      </c:pt>
                      <c:pt idx="21023">
                        <c:v>10.27975</c:v>
                      </c:pt>
                      <c:pt idx="21024">
                        <c:v>14.962250000000001</c:v>
                      </c:pt>
                      <c:pt idx="21025">
                        <c:v>16.631749999999997</c:v>
                      </c:pt>
                      <c:pt idx="21026">
                        <c:v>19.039750000000002</c:v>
                      </c:pt>
                      <c:pt idx="21027">
                        <c:v>20.744999999999997</c:v>
                      </c:pt>
                      <c:pt idx="21028">
                        <c:v>18.6935</c:v>
                      </c:pt>
                      <c:pt idx="21029">
                        <c:v>18.4955</c:v>
                      </c:pt>
                      <c:pt idx="21030">
                        <c:v>16.236250000000002</c:v>
                      </c:pt>
                      <c:pt idx="21031">
                        <c:v>13.477250000000002</c:v>
                      </c:pt>
                      <c:pt idx="21032">
                        <c:v>11.7935</c:v>
                      </c:pt>
                      <c:pt idx="21033">
                        <c:v>10.4695</c:v>
                      </c:pt>
                      <c:pt idx="21034">
                        <c:v>9.4115000000000002</c:v>
                      </c:pt>
                      <c:pt idx="21035">
                        <c:v>9.097999999999999</c:v>
                      </c:pt>
                      <c:pt idx="21036">
                        <c:v>8.6654999999999998</c:v>
                      </c:pt>
                      <c:pt idx="21037">
                        <c:v>8.2285000000000004</c:v>
                      </c:pt>
                      <c:pt idx="21038">
                        <c:v>7.6295000000000002</c:v>
                      </c:pt>
                      <c:pt idx="21039">
                        <c:v>7.1390000000000002</c:v>
                      </c:pt>
                      <c:pt idx="21040">
                        <c:v>6.8360000000000003</c:v>
                      </c:pt>
                      <c:pt idx="21041">
                        <c:v>6.3672500000000003</c:v>
                      </c:pt>
                      <c:pt idx="21042">
                        <c:v>6.3552499999999998</c:v>
                      </c:pt>
                      <c:pt idx="21043">
                        <c:v>6.1105</c:v>
                      </c:pt>
                      <c:pt idx="21044">
                        <c:v>6.7437500000000004</c:v>
                      </c:pt>
                      <c:pt idx="21045">
                        <c:v>7.3854999999999995</c:v>
                      </c:pt>
                      <c:pt idx="21046">
                        <c:v>7.1457500000000005</c:v>
                      </c:pt>
                      <c:pt idx="21047">
                        <c:v>6.5679999999999996</c:v>
                      </c:pt>
                      <c:pt idx="21048">
                        <c:v>6.0277500000000002</c:v>
                      </c:pt>
                      <c:pt idx="21049">
                        <c:v>5.2965</c:v>
                      </c:pt>
                      <c:pt idx="21050">
                        <c:v>5.2789999999999999</c:v>
                      </c:pt>
                      <c:pt idx="21051">
                        <c:v>5.8832500000000003</c:v>
                      </c:pt>
                      <c:pt idx="21052">
                        <c:v>5.6077500000000002</c:v>
                      </c:pt>
                      <c:pt idx="21053">
                        <c:v>5.6377499999999996</c:v>
                      </c:pt>
                      <c:pt idx="21054">
                        <c:v>5.5062500000000005</c:v>
                      </c:pt>
                      <c:pt idx="21055">
                        <c:v>4.9962499999999999</c:v>
                      </c:pt>
                      <c:pt idx="21056">
                        <c:v>4.8020000000000005</c:v>
                      </c:pt>
                      <c:pt idx="21057">
                        <c:v>4.6917499999999999</c:v>
                      </c:pt>
                      <c:pt idx="21058">
                        <c:v>4.6240000000000006</c:v>
                      </c:pt>
                      <c:pt idx="21059">
                        <c:v>4.8155000000000001</c:v>
                      </c:pt>
                      <c:pt idx="21060">
                        <c:v>4.8045</c:v>
                      </c:pt>
                      <c:pt idx="21061">
                        <c:v>4.7922499999999992</c:v>
                      </c:pt>
                      <c:pt idx="21062">
                        <c:v>4.9849999999999994</c:v>
                      </c:pt>
                      <c:pt idx="21063">
                        <c:v>8.5067500000000003</c:v>
                      </c:pt>
                      <c:pt idx="21064">
                        <c:v>10.9055</c:v>
                      </c:pt>
                      <c:pt idx="21065">
                        <c:v>14.033999999999999</c:v>
                      </c:pt>
                      <c:pt idx="21066">
                        <c:v>16.439500000000002</c:v>
                      </c:pt>
                      <c:pt idx="21067">
                        <c:v>15.264250000000001</c:v>
                      </c:pt>
                      <c:pt idx="21068">
                        <c:v>13.7585</c:v>
                      </c:pt>
                      <c:pt idx="21069">
                        <c:v>11.062250000000001</c:v>
                      </c:pt>
                      <c:pt idx="21070">
                        <c:v>9.1907499999999995</c:v>
                      </c:pt>
                      <c:pt idx="21071">
                        <c:v>7.1737500000000001</c:v>
                      </c:pt>
                      <c:pt idx="21072">
                        <c:v>7.2089999999999996</c:v>
                      </c:pt>
                      <c:pt idx="21073">
                        <c:v>6.4612499999999997</c:v>
                      </c:pt>
                      <c:pt idx="21074">
                        <c:v>6.8070000000000004</c:v>
                      </c:pt>
                      <c:pt idx="21075">
                        <c:v>6.7212500000000004</c:v>
                      </c:pt>
                      <c:pt idx="21076">
                        <c:v>8.032</c:v>
                      </c:pt>
                      <c:pt idx="21077">
                        <c:v>9.4607500000000009</c:v>
                      </c:pt>
                      <c:pt idx="21078">
                        <c:v>9.2367500000000007</c:v>
                      </c:pt>
                      <c:pt idx="21079">
                        <c:v>9.1602499999999996</c:v>
                      </c:pt>
                      <c:pt idx="21080">
                        <c:v>8.43825</c:v>
                      </c:pt>
                      <c:pt idx="21081">
                        <c:v>6.4489999999999998</c:v>
                      </c:pt>
                      <c:pt idx="21082">
                        <c:v>6.3105000000000002</c:v>
                      </c:pt>
                      <c:pt idx="21083">
                        <c:v>6.4182500000000005</c:v>
                      </c:pt>
                      <c:pt idx="21084">
                        <c:v>6.9812500000000002</c:v>
                      </c:pt>
                      <c:pt idx="21085">
                        <c:v>7.4670000000000005</c:v>
                      </c:pt>
                      <c:pt idx="21086">
                        <c:v>6.843</c:v>
                      </c:pt>
                      <c:pt idx="21087">
                        <c:v>6.556</c:v>
                      </c:pt>
                      <c:pt idx="21088">
                        <c:v>5.7119999999999997</c:v>
                      </c:pt>
                      <c:pt idx="21089">
                        <c:v>5.8062500000000004</c:v>
                      </c:pt>
                      <c:pt idx="21090">
                        <c:v>6.0477500000000006</c:v>
                      </c:pt>
                      <c:pt idx="21091">
                        <c:v>6.0142500000000005</c:v>
                      </c:pt>
                      <c:pt idx="21092">
                        <c:v>6.5192499999999995</c:v>
                      </c:pt>
                      <c:pt idx="21093">
                        <c:v>6.384500000000001</c:v>
                      </c:pt>
                      <c:pt idx="21094">
                        <c:v>6.2444999999999995</c:v>
                      </c:pt>
                      <c:pt idx="21095">
                        <c:v>6.1842500000000005</c:v>
                      </c:pt>
                      <c:pt idx="21096">
                        <c:v>5.9984999999999999</c:v>
                      </c:pt>
                      <c:pt idx="21097">
                        <c:v>6.1750000000000007</c:v>
                      </c:pt>
                      <c:pt idx="21098">
                        <c:v>6.0707500000000003</c:v>
                      </c:pt>
                      <c:pt idx="21099">
                        <c:v>6.2375000000000007</c:v>
                      </c:pt>
                      <c:pt idx="21100">
                        <c:v>6.1489999999999991</c:v>
                      </c:pt>
                      <c:pt idx="21101">
                        <c:v>5.7289999999999992</c:v>
                      </c:pt>
                      <c:pt idx="21102">
                        <c:v>5.5040000000000004</c:v>
                      </c:pt>
                      <c:pt idx="21103">
                        <c:v>5.3652499999999996</c:v>
                      </c:pt>
                      <c:pt idx="21104">
                        <c:v>5.7795000000000005</c:v>
                      </c:pt>
                      <c:pt idx="21105">
                        <c:v>5.6225000000000005</c:v>
                      </c:pt>
                      <c:pt idx="21106">
                        <c:v>5.8725000000000005</c:v>
                      </c:pt>
                      <c:pt idx="21107">
                        <c:v>5.7039999999999997</c:v>
                      </c:pt>
                      <c:pt idx="21108">
                        <c:v>5.8082499999999992</c:v>
                      </c:pt>
                      <c:pt idx="21109">
                        <c:v>5.7317499999999999</c:v>
                      </c:pt>
                      <c:pt idx="21110">
                        <c:v>5.4579999999999993</c:v>
                      </c:pt>
                      <c:pt idx="21111">
                        <c:v>5.669249999999999</c:v>
                      </c:pt>
                      <c:pt idx="21112">
                        <c:v>5.0287499999999996</c:v>
                      </c:pt>
                      <c:pt idx="21113">
                        <c:v>5.1027500000000003</c:v>
                      </c:pt>
                      <c:pt idx="21114">
                        <c:v>4.89025</c:v>
                      </c:pt>
                      <c:pt idx="21115">
                        <c:v>4.6992500000000001</c:v>
                      </c:pt>
                      <c:pt idx="21116">
                        <c:v>5.4762500000000003</c:v>
                      </c:pt>
                      <c:pt idx="21117">
                        <c:v>6.0455000000000005</c:v>
                      </c:pt>
                      <c:pt idx="21118">
                        <c:v>7.4390000000000001</c:v>
                      </c:pt>
                      <c:pt idx="21119">
                        <c:v>7.5775000000000006</c:v>
                      </c:pt>
                      <c:pt idx="21120">
                        <c:v>7.6669999999999998</c:v>
                      </c:pt>
                      <c:pt idx="21121">
                        <c:v>7.5305</c:v>
                      </c:pt>
                      <c:pt idx="21122">
                        <c:v>6.8527500000000003</c:v>
                      </c:pt>
                      <c:pt idx="21123">
                        <c:v>7.2067499999999995</c:v>
                      </c:pt>
                      <c:pt idx="21124">
                        <c:v>7.3245000000000005</c:v>
                      </c:pt>
                      <c:pt idx="21125">
                        <c:v>7.2872499999999993</c:v>
                      </c:pt>
                      <c:pt idx="21126">
                        <c:v>6.7489999999999997</c:v>
                      </c:pt>
                      <c:pt idx="21127">
                        <c:v>6.71</c:v>
                      </c:pt>
                      <c:pt idx="21128">
                        <c:v>6.1265000000000001</c:v>
                      </c:pt>
                      <c:pt idx="21129">
                        <c:v>6.3682499999999997</c:v>
                      </c:pt>
                      <c:pt idx="21130">
                        <c:v>6.8330000000000002</c:v>
                      </c:pt>
                      <c:pt idx="21131">
                        <c:v>6.8977500000000003</c:v>
                      </c:pt>
                      <c:pt idx="21132">
                        <c:v>7.1027499999999995</c:v>
                      </c:pt>
                      <c:pt idx="21133">
                        <c:v>6.6132499999999999</c:v>
                      </c:pt>
                      <c:pt idx="21134">
                        <c:v>6.2847499999999998</c:v>
                      </c:pt>
                      <c:pt idx="21135">
                        <c:v>6.12425</c:v>
                      </c:pt>
                      <c:pt idx="21136">
                        <c:v>6.0022500000000001</c:v>
                      </c:pt>
                      <c:pt idx="21137">
                        <c:v>5.86</c:v>
                      </c:pt>
                      <c:pt idx="21138">
                        <c:v>5.5165000000000006</c:v>
                      </c:pt>
                      <c:pt idx="21139">
                        <c:v>5.8302500000000004</c:v>
                      </c:pt>
                      <c:pt idx="21140">
                        <c:v>5.6827500000000004</c:v>
                      </c:pt>
                      <c:pt idx="21141">
                        <c:v>6.1170000000000009</c:v>
                      </c:pt>
                      <c:pt idx="21142">
                        <c:v>6.6304999999999996</c:v>
                      </c:pt>
                      <c:pt idx="21143">
                        <c:v>5.8152499999999998</c:v>
                      </c:pt>
                      <c:pt idx="21144">
                        <c:v>5.7247500000000002</c:v>
                      </c:pt>
                      <c:pt idx="21145">
                        <c:v>5.3352500000000003</c:v>
                      </c:pt>
                      <c:pt idx="21146">
                        <c:v>5.3935000000000004</c:v>
                      </c:pt>
                      <c:pt idx="21147">
                        <c:v>5.7110000000000003</c:v>
                      </c:pt>
                      <c:pt idx="21148">
                        <c:v>5.8712499999999999</c:v>
                      </c:pt>
                      <c:pt idx="21149">
                        <c:v>5.7845000000000004</c:v>
                      </c:pt>
                      <c:pt idx="21150">
                        <c:v>5.5449999999999999</c:v>
                      </c:pt>
                      <c:pt idx="21151">
                        <c:v>5.3014999999999999</c:v>
                      </c:pt>
                      <c:pt idx="21152">
                        <c:v>5.3475000000000001</c:v>
                      </c:pt>
                      <c:pt idx="21153">
                        <c:v>6.0722500000000004</c:v>
                      </c:pt>
                      <c:pt idx="21154">
                        <c:v>5.8417500000000011</c:v>
                      </c:pt>
                      <c:pt idx="21155">
                        <c:v>6.2772500000000004</c:v>
                      </c:pt>
                      <c:pt idx="21156">
                        <c:v>6.2462499999999999</c:v>
                      </c:pt>
                      <c:pt idx="21157">
                        <c:v>5.6117500000000007</c:v>
                      </c:pt>
                      <c:pt idx="21158">
                        <c:v>5.7237499999999999</c:v>
                      </c:pt>
                      <c:pt idx="21159">
                        <c:v>5.2609999999999992</c:v>
                      </c:pt>
                      <c:pt idx="21160">
                        <c:v>6.2610000000000001</c:v>
                      </c:pt>
                      <c:pt idx="21161">
                        <c:v>12.172499999999999</c:v>
                      </c:pt>
                      <c:pt idx="21162">
                        <c:v>15.82225</c:v>
                      </c:pt>
                      <c:pt idx="21163">
                        <c:v>17.940000000000001</c:v>
                      </c:pt>
                      <c:pt idx="21164">
                        <c:v>19.114750000000001</c:v>
                      </c:pt>
                      <c:pt idx="21165">
                        <c:v>12.129750000000001</c:v>
                      </c:pt>
                      <c:pt idx="21166">
                        <c:v>11.317499999999999</c:v>
                      </c:pt>
                      <c:pt idx="21167">
                        <c:v>9.7074999999999996</c:v>
                      </c:pt>
                      <c:pt idx="21168">
                        <c:v>9.7204999999999995</c:v>
                      </c:pt>
                      <c:pt idx="21169">
                        <c:v>9.8115000000000006</c:v>
                      </c:pt>
                      <c:pt idx="21170">
                        <c:v>9.0909999999999993</c:v>
                      </c:pt>
                      <c:pt idx="21171">
                        <c:v>9.36</c:v>
                      </c:pt>
                      <c:pt idx="21172">
                        <c:v>9.5242499999999986</c:v>
                      </c:pt>
                      <c:pt idx="21173">
                        <c:v>11.301500000000001</c:v>
                      </c:pt>
                      <c:pt idx="21174">
                        <c:v>12.0505</c:v>
                      </c:pt>
                      <c:pt idx="21175">
                        <c:v>13.14625</c:v>
                      </c:pt>
                      <c:pt idx="21176">
                        <c:v>12.575750000000001</c:v>
                      </c:pt>
                      <c:pt idx="21177">
                        <c:v>10.6775</c:v>
                      </c:pt>
                      <c:pt idx="21178">
                        <c:v>10.48</c:v>
                      </c:pt>
                      <c:pt idx="21179">
                        <c:v>8.8972499999999997</c:v>
                      </c:pt>
                      <c:pt idx="21180">
                        <c:v>8.1507499999999986</c:v>
                      </c:pt>
                      <c:pt idx="21181">
                        <c:v>7.87425</c:v>
                      </c:pt>
                      <c:pt idx="21182">
                        <c:v>8.4689999999999994</c:v>
                      </c:pt>
                      <c:pt idx="21183">
                        <c:v>10.273999999999999</c:v>
                      </c:pt>
                      <c:pt idx="21184">
                        <c:v>11.826000000000001</c:v>
                      </c:pt>
                      <c:pt idx="21185">
                        <c:v>13.644</c:v>
                      </c:pt>
                      <c:pt idx="21186">
                        <c:v>13.997</c:v>
                      </c:pt>
                      <c:pt idx="21187">
                        <c:v>13.54325</c:v>
                      </c:pt>
                      <c:pt idx="21188">
                        <c:v>15.01225</c:v>
                      </c:pt>
                      <c:pt idx="21189">
                        <c:v>14.686249999999999</c:v>
                      </c:pt>
                      <c:pt idx="21190">
                        <c:v>14.475</c:v>
                      </c:pt>
                      <c:pt idx="21191">
                        <c:v>13.11975</c:v>
                      </c:pt>
                      <c:pt idx="21192">
                        <c:v>11.17675</c:v>
                      </c:pt>
                      <c:pt idx="21193">
                        <c:v>13.738250000000001</c:v>
                      </c:pt>
                      <c:pt idx="21194">
                        <c:v>17.442250000000001</c:v>
                      </c:pt>
                      <c:pt idx="21195">
                        <c:v>21.998999999999999</c:v>
                      </c:pt>
                      <c:pt idx="21196">
                        <c:v>26.148250000000001</c:v>
                      </c:pt>
                      <c:pt idx="21197">
                        <c:v>26.38025</c:v>
                      </c:pt>
                      <c:pt idx="21198">
                        <c:v>25.220000000000002</c:v>
                      </c:pt>
                      <c:pt idx="21199">
                        <c:v>25.013750000000002</c:v>
                      </c:pt>
                      <c:pt idx="21200">
                        <c:v>22.783250000000002</c:v>
                      </c:pt>
                      <c:pt idx="21201">
                        <c:v>20.773</c:v>
                      </c:pt>
                      <c:pt idx="21202">
                        <c:v>18.67775</c:v>
                      </c:pt>
                      <c:pt idx="21203">
                        <c:v>15.32025</c:v>
                      </c:pt>
                      <c:pt idx="21204">
                        <c:v>13.08175</c:v>
                      </c:pt>
                      <c:pt idx="21205">
                        <c:v>11.274999999999999</c:v>
                      </c:pt>
                      <c:pt idx="21206">
                        <c:v>10.17525</c:v>
                      </c:pt>
                      <c:pt idx="21207">
                        <c:v>9.5532500000000002</c:v>
                      </c:pt>
                      <c:pt idx="21208">
                        <c:v>8.9102500000000013</c:v>
                      </c:pt>
                      <c:pt idx="21209">
                        <c:v>8.7997499999999995</c:v>
                      </c:pt>
                      <c:pt idx="21210">
                        <c:v>8.8237500000000004</c:v>
                      </c:pt>
                      <c:pt idx="21211">
                        <c:v>8.5054999999999996</c:v>
                      </c:pt>
                      <c:pt idx="21212">
                        <c:v>8.45275</c:v>
                      </c:pt>
                      <c:pt idx="21213">
                        <c:v>8.4792500000000004</c:v>
                      </c:pt>
                      <c:pt idx="21214">
                        <c:v>7.8732499999999996</c:v>
                      </c:pt>
                      <c:pt idx="21215">
                        <c:v>7.8045</c:v>
                      </c:pt>
                      <c:pt idx="21216">
                        <c:v>7.7130000000000001</c:v>
                      </c:pt>
                      <c:pt idx="21217">
                        <c:v>7.1227499999999999</c:v>
                      </c:pt>
                      <c:pt idx="21218">
                        <c:v>7.2469999999999999</c:v>
                      </c:pt>
                      <c:pt idx="21219">
                        <c:v>7.5702499999999997</c:v>
                      </c:pt>
                      <c:pt idx="21220">
                        <c:v>7.87425</c:v>
                      </c:pt>
                      <c:pt idx="21221">
                        <c:v>7.8744999999999994</c:v>
                      </c:pt>
                      <c:pt idx="21222">
                        <c:v>7.5887499999999992</c:v>
                      </c:pt>
                      <c:pt idx="21223">
                        <c:v>7.488999999999999</c:v>
                      </c:pt>
                      <c:pt idx="21224">
                        <c:v>7.14</c:v>
                      </c:pt>
                      <c:pt idx="21225">
                        <c:v>7.9772499999999997</c:v>
                      </c:pt>
                      <c:pt idx="21226">
                        <c:v>7.9487500000000004</c:v>
                      </c:pt>
                      <c:pt idx="21227">
                        <c:v>7.6755000000000004</c:v>
                      </c:pt>
                      <c:pt idx="21228">
                        <c:v>7.646749999999999</c:v>
                      </c:pt>
                      <c:pt idx="21229">
                        <c:v>6.6922499999999996</c:v>
                      </c:pt>
                      <c:pt idx="21230">
                        <c:v>6.6920000000000002</c:v>
                      </c:pt>
                      <c:pt idx="21231">
                        <c:v>6.7762499999999992</c:v>
                      </c:pt>
                      <c:pt idx="21232">
                        <c:v>6.7382499999999999</c:v>
                      </c:pt>
                      <c:pt idx="21233">
                        <c:v>7.1715</c:v>
                      </c:pt>
                      <c:pt idx="21234">
                        <c:v>7.3032500000000002</c:v>
                      </c:pt>
                      <c:pt idx="21235">
                        <c:v>6.8822500000000009</c:v>
                      </c:pt>
                      <c:pt idx="21236">
                        <c:v>7.0470000000000006</c:v>
                      </c:pt>
                      <c:pt idx="21237">
                        <c:v>6.9149999999999991</c:v>
                      </c:pt>
                      <c:pt idx="21238">
                        <c:v>7.0519999999999996</c:v>
                      </c:pt>
                      <c:pt idx="21239">
                        <c:v>6.840749999999999</c:v>
                      </c:pt>
                      <c:pt idx="21240">
                        <c:v>6.7755000000000001</c:v>
                      </c:pt>
                      <c:pt idx="21241">
                        <c:v>6.7214999999999998</c:v>
                      </c:pt>
                      <c:pt idx="21242">
                        <c:v>6.5572499999999998</c:v>
                      </c:pt>
                      <c:pt idx="21243">
                        <c:v>6.9092500000000001</c:v>
                      </c:pt>
                      <c:pt idx="21244">
                        <c:v>7.3334999999999999</c:v>
                      </c:pt>
                      <c:pt idx="21245">
                        <c:v>7.2997499999999995</c:v>
                      </c:pt>
                      <c:pt idx="21246">
                        <c:v>7.1924999999999999</c:v>
                      </c:pt>
                      <c:pt idx="21247">
                        <c:v>7.6187500000000004</c:v>
                      </c:pt>
                      <c:pt idx="21248">
                        <c:v>7.0712500000000009</c:v>
                      </c:pt>
                      <c:pt idx="21249">
                        <c:v>7.0789999999999997</c:v>
                      </c:pt>
                      <c:pt idx="21250">
                        <c:v>6.9032499999999999</c:v>
                      </c:pt>
                      <c:pt idx="21251">
                        <c:v>6.5657499999999995</c:v>
                      </c:pt>
                      <c:pt idx="21252">
                        <c:v>8.629999999999999</c:v>
                      </c:pt>
                      <c:pt idx="21253">
                        <c:v>11.159749999999999</c:v>
                      </c:pt>
                      <c:pt idx="21254">
                        <c:v>13.9335</c:v>
                      </c:pt>
                      <c:pt idx="21255">
                        <c:v>16.496500000000001</c:v>
                      </c:pt>
                      <c:pt idx="21256">
                        <c:v>15.397</c:v>
                      </c:pt>
                      <c:pt idx="21257">
                        <c:v>14.68</c:v>
                      </c:pt>
                      <c:pt idx="21258">
                        <c:v>12.768999999999998</c:v>
                      </c:pt>
                      <c:pt idx="21259">
                        <c:v>11.016</c:v>
                      </c:pt>
                      <c:pt idx="21260">
                        <c:v>10.21625</c:v>
                      </c:pt>
                      <c:pt idx="21261">
                        <c:v>8.8847500000000004</c:v>
                      </c:pt>
                      <c:pt idx="21262">
                        <c:v>8.6857499999999987</c:v>
                      </c:pt>
                      <c:pt idx="21263">
                        <c:v>8.2795000000000005</c:v>
                      </c:pt>
                      <c:pt idx="21264">
                        <c:v>9.0142500000000005</c:v>
                      </c:pt>
                      <c:pt idx="21265">
                        <c:v>9.6329999999999991</c:v>
                      </c:pt>
                      <c:pt idx="21266">
                        <c:v>9.7432499999999997</c:v>
                      </c:pt>
                      <c:pt idx="21267">
                        <c:v>10.430249999999999</c:v>
                      </c:pt>
                      <c:pt idx="21268">
                        <c:v>11.49075</c:v>
                      </c:pt>
                      <c:pt idx="21269">
                        <c:v>11.956499999999998</c:v>
                      </c:pt>
                      <c:pt idx="21270">
                        <c:v>12.487</c:v>
                      </c:pt>
                      <c:pt idx="21271">
                        <c:v>12.534500000000001</c:v>
                      </c:pt>
                      <c:pt idx="21272">
                        <c:v>11.191749999999999</c:v>
                      </c:pt>
                      <c:pt idx="21273">
                        <c:v>10.75975</c:v>
                      </c:pt>
                      <c:pt idx="21274">
                        <c:v>10.070250000000001</c:v>
                      </c:pt>
                      <c:pt idx="21275">
                        <c:v>9.75</c:v>
                      </c:pt>
                      <c:pt idx="21276">
                        <c:v>9.0692499999999985</c:v>
                      </c:pt>
                      <c:pt idx="21277">
                        <c:v>8.3719999999999999</c:v>
                      </c:pt>
                      <c:pt idx="21278">
                        <c:v>9.8897499999999994</c:v>
                      </c:pt>
                      <c:pt idx="21279">
                        <c:v>10.712249999999999</c:v>
                      </c:pt>
                      <c:pt idx="21280">
                        <c:v>11.0755</c:v>
                      </c:pt>
                      <c:pt idx="21281">
                        <c:v>11.465</c:v>
                      </c:pt>
                      <c:pt idx="21282">
                        <c:v>9.895999999999999</c:v>
                      </c:pt>
                      <c:pt idx="21283">
                        <c:v>9.5574999999999992</c:v>
                      </c:pt>
                      <c:pt idx="21284">
                        <c:v>9.8239999999999981</c:v>
                      </c:pt>
                      <c:pt idx="21285">
                        <c:v>9.3390000000000004</c:v>
                      </c:pt>
                      <c:pt idx="21286">
                        <c:v>9.0827500000000008</c:v>
                      </c:pt>
                      <c:pt idx="21287">
                        <c:v>8.2429999999999986</c:v>
                      </c:pt>
                      <c:pt idx="21288">
                        <c:v>7.9145000000000003</c:v>
                      </c:pt>
                      <c:pt idx="21289">
                        <c:v>8.1515000000000004</c:v>
                      </c:pt>
                      <c:pt idx="21290">
                        <c:v>7.7752500000000007</c:v>
                      </c:pt>
                      <c:pt idx="21291">
                        <c:v>7.5092500000000006</c:v>
                      </c:pt>
                      <c:pt idx="21292">
                        <c:v>7.4459999999999997</c:v>
                      </c:pt>
                      <c:pt idx="21293">
                        <c:v>6.9109999999999996</c:v>
                      </c:pt>
                      <c:pt idx="21294">
                        <c:v>7.31175</c:v>
                      </c:pt>
                      <c:pt idx="21295">
                        <c:v>6.8005000000000013</c:v>
                      </c:pt>
                      <c:pt idx="21296">
                        <c:v>6.8530000000000006</c:v>
                      </c:pt>
                      <c:pt idx="21297">
                        <c:v>7.1777499999999996</c:v>
                      </c:pt>
                      <c:pt idx="21298">
                        <c:v>6.9407499999999995</c:v>
                      </c:pt>
                      <c:pt idx="21299">
                        <c:v>7.34375</c:v>
                      </c:pt>
                      <c:pt idx="21300">
                        <c:v>7.4020000000000001</c:v>
                      </c:pt>
                      <c:pt idx="21301">
                        <c:v>7.5345000000000013</c:v>
                      </c:pt>
                      <c:pt idx="21302">
                        <c:v>8.3427500000000006</c:v>
                      </c:pt>
                      <c:pt idx="21303">
                        <c:v>8.9137500000000003</c:v>
                      </c:pt>
                      <c:pt idx="21304">
                        <c:v>9.76675</c:v>
                      </c:pt>
                      <c:pt idx="21305">
                        <c:v>11.4795</c:v>
                      </c:pt>
                      <c:pt idx="21306">
                        <c:v>11.519749999999998</c:v>
                      </c:pt>
                      <c:pt idx="21307">
                        <c:v>11.87125</c:v>
                      </c:pt>
                      <c:pt idx="21308">
                        <c:v>11.06575</c:v>
                      </c:pt>
                      <c:pt idx="21309">
                        <c:v>9.7824999999999989</c:v>
                      </c:pt>
                      <c:pt idx="21310">
                        <c:v>10.023999999999999</c:v>
                      </c:pt>
                      <c:pt idx="21311">
                        <c:v>9.5549999999999997</c:v>
                      </c:pt>
                      <c:pt idx="21312">
                        <c:v>9.7932500000000005</c:v>
                      </c:pt>
                      <c:pt idx="21313">
                        <c:v>9.4785000000000004</c:v>
                      </c:pt>
                      <c:pt idx="21314">
                        <c:v>8.645249999999999</c:v>
                      </c:pt>
                      <c:pt idx="21315">
                        <c:v>8.3867499999999993</c:v>
                      </c:pt>
                      <c:pt idx="21316">
                        <c:v>8.0497500000000013</c:v>
                      </c:pt>
                      <c:pt idx="21317">
                        <c:v>7.9722499999999998</c:v>
                      </c:pt>
                      <c:pt idx="21318">
                        <c:v>7.8289999999999997</c:v>
                      </c:pt>
                      <c:pt idx="21319">
                        <c:v>9.0604999999999993</c:v>
                      </c:pt>
                      <c:pt idx="21320">
                        <c:v>11.907249999999999</c:v>
                      </c:pt>
                      <c:pt idx="21321">
                        <c:v>13.450999999999999</c:v>
                      </c:pt>
                      <c:pt idx="21322">
                        <c:v>13.706000000000001</c:v>
                      </c:pt>
                      <c:pt idx="21323">
                        <c:v>12.804500000000001</c:v>
                      </c:pt>
                      <c:pt idx="21324">
                        <c:v>10.5015</c:v>
                      </c:pt>
                      <c:pt idx="21325">
                        <c:v>9.0090000000000003</c:v>
                      </c:pt>
                      <c:pt idx="21326">
                        <c:v>8.9727499999999996</c:v>
                      </c:pt>
                      <c:pt idx="21327">
                        <c:v>8.4789999999999992</c:v>
                      </c:pt>
                      <c:pt idx="21328">
                        <c:v>8.3452500000000001</c:v>
                      </c:pt>
                      <c:pt idx="21329">
                        <c:v>9.0107499999999998</c:v>
                      </c:pt>
                      <c:pt idx="21330">
                        <c:v>9.1077499999999993</c:v>
                      </c:pt>
                      <c:pt idx="21331">
                        <c:v>9.1357499999999998</c:v>
                      </c:pt>
                      <c:pt idx="21332">
                        <c:v>9.9112500000000008</c:v>
                      </c:pt>
                      <c:pt idx="21333">
                        <c:v>10.254000000000001</c:v>
                      </c:pt>
                      <c:pt idx="21334">
                        <c:v>11.289249999999999</c:v>
                      </c:pt>
                      <c:pt idx="21335">
                        <c:v>12.312999999999999</c:v>
                      </c:pt>
                      <c:pt idx="21336">
                        <c:v>11.499499999999999</c:v>
                      </c:pt>
                      <c:pt idx="21337">
                        <c:v>12.071250000000001</c:v>
                      </c:pt>
                      <c:pt idx="21338">
                        <c:v>12.049250000000001</c:v>
                      </c:pt>
                      <c:pt idx="21339">
                        <c:v>12.818249999999999</c:v>
                      </c:pt>
                      <c:pt idx="21340">
                        <c:v>14.037500000000001</c:v>
                      </c:pt>
                      <c:pt idx="21341">
                        <c:v>14.53875</c:v>
                      </c:pt>
                      <c:pt idx="21342">
                        <c:v>15.182500000000001</c:v>
                      </c:pt>
                      <c:pt idx="21343">
                        <c:v>14.485750000000001</c:v>
                      </c:pt>
                      <c:pt idx="21344">
                        <c:v>14.364750000000001</c:v>
                      </c:pt>
                      <c:pt idx="21345">
                        <c:v>14.384749999999999</c:v>
                      </c:pt>
                      <c:pt idx="21346">
                        <c:v>13.8805</c:v>
                      </c:pt>
                      <c:pt idx="21347">
                        <c:v>14.286999999999999</c:v>
                      </c:pt>
                      <c:pt idx="21348">
                        <c:v>11.998249999999999</c:v>
                      </c:pt>
                      <c:pt idx="21349">
                        <c:v>9.8257499999999993</c:v>
                      </c:pt>
                      <c:pt idx="21350">
                        <c:v>8.4314999999999998</c:v>
                      </c:pt>
                      <c:pt idx="21351">
                        <c:v>6.4634999999999998</c:v>
                      </c:pt>
                      <c:pt idx="21352">
                        <c:v>6.6742500000000007</c:v>
                      </c:pt>
                      <c:pt idx="21353">
                        <c:v>8.1717500000000012</c:v>
                      </c:pt>
                      <c:pt idx="21354">
                        <c:v>9.2119999999999997</c:v>
                      </c:pt>
                      <c:pt idx="21355">
                        <c:v>11.1835</c:v>
                      </c:pt>
                      <c:pt idx="21356">
                        <c:v>13.00375</c:v>
                      </c:pt>
                      <c:pt idx="21357">
                        <c:v>13.192</c:v>
                      </c:pt>
                      <c:pt idx="21358">
                        <c:v>14.052000000000001</c:v>
                      </c:pt>
                      <c:pt idx="21359">
                        <c:v>14.45</c:v>
                      </c:pt>
                      <c:pt idx="21360">
                        <c:v>14.978999999999999</c:v>
                      </c:pt>
                      <c:pt idx="21361">
                        <c:v>13.597749999999998</c:v>
                      </c:pt>
                      <c:pt idx="21362">
                        <c:v>11.612750000000002</c:v>
                      </c:pt>
                      <c:pt idx="21363">
                        <c:v>10.19525</c:v>
                      </c:pt>
                      <c:pt idx="21364">
                        <c:v>7.8147500000000001</c:v>
                      </c:pt>
                      <c:pt idx="21365">
                        <c:v>7.8169999999999993</c:v>
                      </c:pt>
                      <c:pt idx="21366">
                        <c:v>8.2182500000000012</c:v>
                      </c:pt>
                      <c:pt idx="21367">
                        <c:v>7.76525</c:v>
                      </c:pt>
                      <c:pt idx="21368">
                        <c:v>7.6832500000000001</c:v>
                      </c:pt>
                      <c:pt idx="21369">
                        <c:v>7.6152499999999996</c:v>
                      </c:pt>
                      <c:pt idx="21370">
                        <c:v>7.2359999999999998</c:v>
                      </c:pt>
                      <c:pt idx="21371">
                        <c:v>7.8567499999999999</c:v>
                      </c:pt>
                      <c:pt idx="21372">
                        <c:v>8.1207499999999992</c:v>
                      </c:pt>
                      <c:pt idx="21373">
                        <c:v>8.7014999999999993</c:v>
                      </c:pt>
                      <c:pt idx="21374">
                        <c:v>8.64</c:v>
                      </c:pt>
                      <c:pt idx="21375">
                        <c:v>8.4562500000000007</c:v>
                      </c:pt>
                      <c:pt idx="21376">
                        <c:v>8.2457499999999992</c:v>
                      </c:pt>
                      <c:pt idx="21377">
                        <c:v>7.8182500000000008</c:v>
                      </c:pt>
                      <c:pt idx="21378">
                        <c:v>8.1865000000000006</c:v>
                      </c:pt>
                      <c:pt idx="21379">
                        <c:v>7.49</c:v>
                      </c:pt>
                      <c:pt idx="21380">
                        <c:v>7.2889999999999997</c:v>
                      </c:pt>
                      <c:pt idx="21381">
                        <c:v>6.7065000000000001</c:v>
                      </c:pt>
                      <c:pt idx="21382">
                        <c:v>6.5062499999999996</c:v>
                      </c:pt>
                      <c:pt idx="21383">
                        <c:v>6.8367499999999994</c:v>
                      </c:pt>
                      <c:pt idx="21384">
                        <c:v>7.2047499999999998</c:v>
                      </c:pt>
                      <c:pt idx="21385">
                        <c:v>7.6852499999999999</c:v>
                      </c:pt>
                      <c:pt idx="21386">
                        <c:v>7.7895000000000003</c:v>
                      </c:pt>
                      <c:pt idx="21387">
                        <c:v>7.8094999999999999</c:v>
                      </c:pt>
                      <c:pt idx="21388">
                        <c:v>7.3</c:v>
                      </c:pt>
                      <c:pt idx="21389">
                        <c:v>7.5932499999999994</c:v>
                      </c:pt>
                      <c:pt idx="21390">
                        <c:v>7.2182499999999994</c:v>
                      </c:pt>
                      <c:pt idx="21391">
                        <c:v>6.87575</c:v>
                      </c:pt>
                      <c:pt idx="21392">
                        <c:v>6.7102500000000003</c:v>
                      </c:pt>
                      <c:pt idx="21393">
                        <c:v>6.3612500000000001</c:v>
                      </c:pt>
                      <c:pt idx="21394">
                        <c:v>6.50725</c:v>
                      </c:pt>
                      <c:pt idx="21395">
                        <c:v>6.7374999999999998</c:v>
                      </c:pt>
                      <c:pt idx="21396">
                        <c:v>6.4722500000000007</c:v>
                      </c:pt>
                      <c:pt idx="21397">
                        <c:v>5.9107500000000002</c:v>
                      </c:pt>
                      <c:pt idx="21398">
                        <c:v>5.9130000000000003</c:v>
                      </c:pt>
                      <c:pt idx="21399">
                        <c:v>6.2629999999999999</c:v>
                      </c:pt>
                      <c:pt idx="21400">
                        <c:v>6.6647499999999997</c:v>
                      </c:pt>
                      <c:pt idx="21401">
                        <c:v>6.2712500000000002</c:v>
                      </c:pt>
                      <c:pt idx="21402">
                        <c:v>6.7955000000000005</c:v>
                      </c:pt>
                      <c:pt idx="21403">
                        <c:v>6.6062499999999993</c:v>
                      </c:pt>
                      <c:pt idx="21404">
                        <c:v>6.9890000000000008</c:v>
                      </c:pt>
                      <c:pt idx="21405">
                        <c:v>6.7295000000000007</c:v>
                      </c:pt>
                      <c:pt idx="21406">
                        <c:v>6.1245000000000003</c:v>
                      </c:pt>
                      <c:pt idx="21407">
                        <c:v>6.1825000000000001</c:v>
                      </c:pt>
                      <c:pt idx="21408">
                        <c:v>5.4277499999999996</c:v>
                      </c:pt>
                      <c:pt idx="21409">
                        <c:v>5.99925</c:v>
                      </c:pt>
                      <c:pt idx="21410">
                        <c:v>5.7949999999999999</c:v>
                      </c:pt>
                      <c:pt idx="21411">
                        <c:v>6.4329999999999998</c:v>
                      </c:pt>
                      <c:pt idx="21412">
                        <c:v>6.5445000000000002</c:v>
                      </c:pt>
                      <c:pt idx="21413">
                        <c:v>6.60975</c:v>
                      </c:pt>
                      <c:pt idx="21414">
                        <c:v>6.8224999999999998</c:v>
                      </c:pt>
                      <c:pt idx="21415">
                        <c:v>6.4344999999999999</c:v>
                      </c:pt>
                      <c:pt idx="21416">
                        <c:v>6.649</c:v>
                      </c:pt>
                      <c:pt idx="21417">
                        <c:v>6.6740000000000004</c:v>
                      </c:pt>
                      <c:pt idx="21418">
                        <c:v>6.84</c:v>
                      </c:pt>
                      <c:pt idx="21419">
                        <c:v>7.0335000000000001</c:v>
                      </c:pt>
                      <c:pt idx="21420">
                        <c:v>6.775500000000001</c:v>
                      </c:pt>
                      <c:pt idx="21421">
                        <c:v>6.8520000000000003</c:v>
                      </c:pt>
                      <c:pt idx="21422">
                        <c:v>6.85175</c:v>
                      </c:pt>
                      <c:pt idx="21423">
                        <c:v>6.7899999999999991</c:v>
                      </c:pt>
                      <c:pt idx="21424">
                        <c:v>6.7775000000000007</c:v>
                      </c:pt>
                      <c:pt idx="21425">
                        <c:v>6.5495000000000001</c:v>
                      </c:pt>
                      <c:pt idx="21426">
                        <c:v>6.1747500000000004</c:v>
                      </c:pt>
                      <c:pt idx="21427">
                        <c:v>5.6645000000000003</c:v>
                      </c:pt>
                      <c:pt idx="21428">
                        <c:v>5.8304999999999989</c:v>
                      </c:pt>
                      <c:pt idx="21429">
                        <c:v>5.7537500000000001</c:v>
                      </c:pt>
                      <c:pt idx="21430">
                        <c:v>6.0567500000000001</c:v>
                      </c:pt>
                      <c:pt idx="21431">
                        <c:v>6.3080000000000007</c:v>
                      </c:pt>
                      <c:pt idx="21432">
                        <c:v>6.2145000000000001</c:v>
                      </c:pt>
                      <c:pt idx="21433">
                        <c:v>6.0412499999999998</c:v>
                      </c:pt>
                      <c:pt idx="21434">
                        <c:v>5.9492500000000001</c:v>
                      </c:pt>
                      <c:pt idx="21435">
                        <c:v>6.0735000000000001</c:v>
                      </c:pt>
                      <c:pt idx="21436">
                        <c:v>6.0305</c:v>
                      </c:pt>
                      <c:pt idx="21437">
                        <c:v>5.6127500000000001</c:v>
                      </c:pt>
                      <c:pt idx="21438">
                        <c:v>5.6744999999999992</c:v>
                      </c:pt>
                      <c:pt idx="21439">
                        <c:v>5.7244999999999999</c:v>
                      </c:pt>
                      <c:pt idx="21440">
                        <c:v>5.76525</c:v>
                      </c:pt>
                      <c:pt idx="21441">
                        <c:v>6.1294999999999993</c:v>
                      </c:pt>
                      <c:pt idx="21442">
                        <c:v>6.0305</c:v>
                      </c:pt>
                      <c:pt idx="21443">
                        <c:v>5.7842500000000001</c:v>
                      </c:pt>
                      <c:pt idx="21444">
                        <c:v>6.0017500000000004</c:v>
                      </c:pt>
                      <c:pt idx="21445">
                        <c:v>6.8557500000000005</c:v>
                      </c:pt>
                      <c:pt idx="21446">
                        <c:v>8.4712499999999995</c:v>
                      </c:pt>
                      <c:pt idx="21447">
                        <c:v>9.8852499999999992</c:v>
                      </c:pt>
                      <c:pt idx="21448">
                        <c:v>12.180999999999997</c:v>
                      </c:pt>
                      <c:pt idx="21449">
                        <c:v>12.0465</c:v>
                      </c:pt>
                      <c:pt idx="21450">
                        <c:v>10.606249999999999</c:v>
                      </c:pt>
                      <c:pt idx="21451">
                        <c:v>9.3512500000000003</c:v>
                      </c:pt>
                      <c:pt idx="21452">
                        <c:v>8.2267499999999991</c:v>
                      </c:pt>
                      <c:pt idx="21453">
                        <c:v>8.4924999999999997</c:v>
                      </c:pt>
                      <c:pt idx="21454">
                        <c:v>9.6754999999999995</c:v>
                      </c:pt>
                      <c:pt idx="21455">
                        <c:v>11.90175</c:v>
                      </c:pt>
                      <c:pt idx="21456">
                        <c:v>14.32625</c:v>
                      </c:pt>
                      <c:pt idx="21457">
                        <c:v>14.703000000000001</c:v>
                      </c:pt>
                      <c:pt idx="21458">
                        <c:v>15.39725</c:v>
                      </c:pt>
                      <c:pt idx="21459">
                        <c:v>13.831250000000001</c:v>
                      </c:pt>
                      <c:pt idx="21460">
                        <c:v>13.020249999999999</c:v>
                      </c:pt>
                      <c:pt idx="21461">
                        <c:v>12.56775</c:v>
                      </c:pt>
                      <c:pt idx="21462">
                        <c:v>12.90625</c:v>
                      </c:pt>
                      <c:pt idx="21463">
                        <c:v>13.640750000000001</c:v>
                      </c:pt>
                      <c:pt idx="21464">
                        <c:v>13.164000000000001</c:v>
                      </c:pt>
                      <c:pt idx="21465">
                        <c:v>12.661999999999999</c:v>
                      </c:pt>
                      <c:pt idx="21466">
                        <c:v>11.86525</c:v>
                      </c:pt>
                      <c:pt idx="21467">
                        <c:v>12.25925</c:v>
                      </c:pt>
                      <c:pt idx="21468">
                        <c:v>13.355500000000001</c:v>
                      </c:pt>
                      <c:pt idx="21469">
                        <c:v>14.711</c:v>
                      </c:pt>
                      <c:pt idx="21470">
                        <c:v>15.538749999999999</c:v>
                      </c:pt>
                      <c:pt idx="21471">
                        <c:v>14.635999999999999</c:v>
                      </c:pt>
                      <c:pt idx="21472">
                        <c:v>13.4345</c:v>
                      </c:pt>
                      <c:pt idx="21473">
                        <c:v>11.988000000000001</c:v>
                      </c:pt>
                      <c:pt idx="21474">
                        <c:v>10.938499999999999</c:v>
                      </c:pt>
                      <c:pt idx="21475">
                        <c:v>10.23475</c:v>
                      </c:pt>
                      <c:pt idx="21476">
                        <c:v>10.404499999999999</c:v>
                      </c:pt>
                      <c:pt idx="21477">
                        <c:v>12.657</c:v>
                      </c:pt>
                      <c:pt idx="21478">
                        <c:v>15.637499999999999</c:v>
                      </c:pt>
                      <c:pt idx="21479">
                        <c:v>19.881</c:v>
                      </c:pt>
                      <c:pt idx="21480">
                        <c:v>24.197749999999999</c:v>
                      </c:pt>
                      <c:pt idx="21481">
                        <c:v>25.636499999999998</c:v>
                      </c:pt>
                      <c:pt idx="21482">
                        <c:v>25.443500000000004</c:v>
                      </c:pt>
                      <c:pt idx="21483">
                        <c:v>20.220999999999997</c:v>
                      </c:pt>
                      <c:pt idx="21484">
                        <c:v>18.084249999999997</c:v>
                      </c:pt>
                      <c:pt idx="21485">
                        <c:v>16.318000000000001</c:v>
                      </c:pt>
                      <c:pt idx="21486">
                        <c:v>15.962999999999997</c:v>
                      </c:pt>
                      <c:pt idx="21487">
                        <c:v>13.941500000000001</c:v>
                      </c:pt>
                      <c:pt idx="21488">
                        <c:v>12.439</c:v>
                      </c:pt>
                      <c:pt idx="21489">
                        <c:v>11.30325</c:v>
                      </c:pt>
                      <c:pt idx="21490">
                        <c:v>9.6967499999999998</c:v>
                      </c:pt>
                      <c:pt idx="21491">
                        <c:v>9.3015000000000008</c:v>
                      </c:pt>
                      <c:pt idx="21492">
                        <c:v>9.0517500000000002</c:v>
                      </c:pt>
                      <c:pt idx="21493">
                        <c:v>8.9242500000000007</c:v>
                      </c:pt>
                      <c:pt idx="21494">
                        <c:v>9.2914999999999992</c:v>
                      </c:pt>
                      <c:pt idx="21495">
                        <c:v>9.3580000000000005</c:v>
                      </c:pt>
                      <c:pt idx="21496">
                        <c:v>8.9749999999999996</c:v>
                      </c:pt>
                      <c:pt idx="21497">
                        <c:v>8.4085000000000001</c:v>
                      </c:pt>
                      <c:pt idx="21498">
                        <c:v>7.8927500000000004</c:v>
                      </c:pt>
                      <c:pt idx="21499">
                        <c:v>7.8085000000000004</c:v>
                      </c:pt>
                      <c:pt idx="21500">
                        <c:v>8</c:v>
                      </c:pt>
                      <c:pt idx="21501">
                        <c:v>8.1180000000000003</c:v>
                      </c:pt>
                      <c:pt idx="21502">
                        <c:v>8.0090000000000003</c:v>
                      </c:pt>
                      <c:pt idx="21503">
                        <c:v>8.2070000000000007</c:v>
                      </c:pt>
                      <c:pt idx="21504">
                        <c:v>7.617</c:v>
                      </c:pt>
                      <c:pt idx="21505">
                        <c:v>7.2247500000000002</c:v>
                      </c:pt>
                      <c:pt idx="21506">
                        <c:v>7.1892499999999995</c:v>
                      </c:pt>
                      <c:pt idx="21507">
                        <c:v>6.4129999999999994</c:v>
                      </c:pt>
                      <c:pt idx="21508">
                        <c:v>6.8892500000000005</c:v>
                      </c:pt>
                      <c:pt idx="21509">
                        <c:v>7.3230000000000004</c:v>
                      </c:pt>
                      <c:pt idx="21510">
                        <c:v>7.2562499999999996</c:v>
                      </c:pt>
                      <c:pt idx="21511">
                        <c:v>7.9802500000000007</c:v>
                      </c:pt>
                      <c:pt idx="21512">
                        <c:v>7.4867500000000007</c:v>
                      </c:pt>
                      <c:pt idx="21513">
                        <c:v>7.4102500000000004</c:v>
                      </c:pt>
                      <c:pt idx="21514">
                        <c:v>7.5425000000000004</c:v>
                      </c:pt>
                      <c:pt idx="21515">
                        <c:v>7.5860000000000003</c:v>
                      </c:pt>
                      <c:pt idx="21516">
                        <c:v>7.9657499999999999</c:v>
                      </c:pt>
                      <c:pt idx="21517">
                        <c:v>7.7295000000000007</c:v>
                      </c:pt>
                      <c:pt idx="21518">
                        <c:v>8.1357499999999998</c:v>
                      </c:pt>
                      <c:pt idx="21519">
                        <c:v>7.8245000000000005</c:v>
                      </c:pt>
                      <c:pt idx="21520">
                        <c:v>7.3782500000000004</c:v>
                      </c:pt>
                      <c:pt idx="21521">
                        <c:v>7.3385000000000007</c:v>
                      </c:pt>
                      <c:pt idx="21522">
                        <c:v>6.7554999999999996</c:v>
                      </c:pt>
                      <c:pt idx="21523">
                        <c:v>7.798</c:v>
                      </c:pt>
                      <c:pt idx="21524">
                        <c:v>11.916499999999999</c:v>
                      </c:pt>
                      <c:pt idx="21525">
                        <c:v>15.0825</c:v>
                      </c:pt>
                      <c:pt idx="21526">
                        <c:v>18.754750000000001</c:v>
                      </c:pt>
                      <c:pt idx="21527">
                        <c:v>20.185750000000002</c:v>
                      </c:pt>
                      <c:pt idx="21528">
                        <c:v>19.023500000000002</c:v>
                      </c:pt>
                      <c:pt idx="21529">
                        <c:v>17.244250000000001</c:v>
                      </c:pt>
                      <c:pt idx="21530">
                        <c:v>14.264750000000001</c:v>
                      </c:pt>
                      <c:pt idx="21531">
                        <c:v>12.02</c:v>
                      </c:pt>
                      <c:pt idx="21532">
                        <c:v>10.192</c:v>
                      </c:pt>
                      <c:pt idx="21533">
                        <c:v>9.6440000000000001</c:v>
                      </c:pt>
                      <c:pt idx="21534">
                        <c:v>9.9525000000000006</c:v>
                      </c:pt>
                      <c:pt idx="21535">
                        <c:v>10.356999999999999</c:v>
                      </c:pt>
                      <c:pt idx="21536">
                        <c:v>12.47625</c:v>
                      </c:pt>
                      <c:pt idx="21537">
                        <c:v>15.58075</c:v>
                      </c:pt>
                      <c:pt idx="21538">
                        <c:v>18.070250000000001</c:v>
                      </c:pt>
                      <c:pt idx="21539">
                        <c:v>22.731000000000002</c:v>
                      </c:pt>
                      <c:pt idx="21540">
                        <c:v>23.838000000000001</c:v>
                      </c:pt>
                      <c:pt idx="21541">
                        <c:v>25.283749999999998</c:v>
                      </c:pt>
                      <c:pt idx="21542">
                        <c:v>24.911999999999999</c:v>
                      </c:pt>
                      <c:pt idx="21543">
                        <c:v>23.479750000000003</c:v>
                      </c:pt>
                      <c:pt idx="21544">
                        <c:v>21.525750000000002</c:v>
                      </c:pt>
                      <c:pt idx="21545">
                        <c:v>18.90475</c:v>
                      </c:pt>
                      <c:pt idx="21546">
                        <c:v>16.553249999999998</c:v>
                      </c:pt>
                      <c:pt idx="21547">
                        <c:v>14.557500000000001</c:v>
                      </c:pt>
                      <c:pt idx="21548">
                        <c:v>12.901</c:v>
                      </c:pt>
                      <c:pt idx="21549">
                        <c:v>13.374500000000001</c:v>
                      </c:pt>
                      <c:pt idx="21550">
                        <c:v>14.646250000000002</c:v>
                      </c:pt>
                      <c:pt idx="21551">
                        <c:v>15.891750000000002</c:v>
                      </c:pt>
                      <c:pt idx="21552">
                        <c:v>16.4055</c:v>
                      </c:pt>
                      <c:pt idx="21553">
                        <c:v>14.696249999999999</c:v>
                      </c:pt>
                      <c:pt idx="21554">
                        <c:v>13.439500000000001</c:v>
                      </c:pt>
                      <c:pt idx="21555">
                        <c:v>12.952500000000001</c:v>
                      </c:pt>
                      <c:pt idx="21556">
                        <c:v>13.481999999999999</c:v>
                      </c:pt>
                      <c:pt idx="21557">
                        <c:v>14.478</c:v>
                      </c:pt>
                      <c:pt idx="21558">
                        <c:v>14.488</c:v>
                      </c:pt>
                      <c:pt idx="21559">
                        <c:v>13.48325</c:v>
                      </c:pt>
                      <c:pt idx="21560">
                        <c:v>11.77075</c:v>
                      </c:pt>
                      <c:pt idx="21561">
                        <c:v>9.9534999999999982</c:v>
                      </c:pt>
                      <c:pt idx="21562">
                        <c:v>9.9030000000000005</c:v>
                      </c:pt>
                      <c:pt idx="21563">
                        <c:v>10.260750000000002</c:v>
                      </c:pt>
                      <c:pt idx="21564">
                        <c:v>11.837250000000001</c:v>
                      </c:pt>
                      <c:pt idx="21565">
                        <c:v>13.1035</c:v>
                      </c:pt>
                      <c:pt idx="21566">
                        <c:v>13.50975</c:v>
                      </c:pt>
                      <c:pt idx="21567">
                        <c:v>13.873749999999999</c:v>
                      </c:pt>
                      <c:pt idx="21568">
                        <c:v>12.81175</c:v>
                      </c:pt>
                      <c:pt idx="21569">
                        <c:v>12.240499999999999</c:v>
                      </c:pt>
                      <c:pt idx="21570">
                        <c:v>10.820500000000001</c:v>
                      </c:pt>
                      <c:pt idx="21571">
                        <c:v>9.7977500000000006</c:v>
                      </c:pt>
                      <c:pt idx="21572">
                        <c:v>8.8375000000000004</c:v>
                      </c:pt>
                      <c:pt idx="21573">
                        <c:v>8.3569999999999993</c:v>
                      </c:pt>
                      <c:pt idx="21574">
                        <c:v>9.2897500000000015</c:v>
                      </c:pt>
                      <c:pt idx="21575">
                        <c:v>10.47325</c:v>
                      </c:pt>
                      <c:pt idx="21576">
                        <c:v>13.6015</c:v>
                      </c:pt>
                      <c:pt idx="21577">
                        <c:v>13.221</c:v>
                      </c:pt>
                      <c:pt idx="21578">
                        <c:v>12.05625</c:v>
                      </c:pt>
                      <c:pt idx="21579">
                        <c:v>10.612749999999998</c:v>
                      </c:pt>
                      <c:pt idx="21580">
                        <c:v>8.3189999999999991</c:v>
                      </c:pt>
                      <c:pt idx="21581">
                        <c:v>7.6907500000000004</c:v>
                      </c:pt>
                      <c:pt idx="21582">
                        <c:v>8.5619999999999994</c:v>
                      </c:pt>
                      <c:pt idx="21583">
                        <c:v>10.314500000000001</c:v>
                      </c:pt>
                      <c:pt idx="21584">
                        <c:v>12.18125</c:v>
                      </c:pt>
                      <c:pt idx="21585">
                        <c:v>13.17</c:v>
                      </c:pt>
                      <c:pt idx="21586">
                        <c:v>13.07025</c:v>
                      </c:pt>
                      <c:pt idx="21587">
                        <c:v>11.228</c:v>
                      </c:pt>
                      <c:pt idx="21588">
                        <c:v>9.6017499999999991</c:v>
                      </c:pt>
                      <c:pt idx="21589">
                        <c:v>8.3047500000000003</c:v>
                      </c:pt>
                      <c:pt idx="21590">
                        <c:v>7.1772499999999999</c:v>
                      </c:pt>
                      <c:pt idx="21591">
                        <c:v>6.8855000000000004</c:v>
                      </c:pt>
                      <c:pt idx="21592">
                        <c:v>7.1304999999999996</c:v>
                      </c:pt>
                      <c:pt idx="21593">
                        <c:v>7.8237500000000004</c:v>
                      </c:pt>
                      <c:pt idx="21594">
                        <c:v>7.7399999999999993</c:v>
                      </c:pt>
                      <c:pt idx="21595">
                        <c:v>7.3565000000000005</c:v>
                      </c:pt>
                      <c:pt idx="21596">
                        <c:v>6.8017500000000002</c:v>
                      </c:pt>
                      <c:pt idx="21597">
                        <c:v>5.8522500000000006</c:v>
                      </c:pt>
                      <c:pt idx="21598">
                        <c:v>6.1980000000000004</c:v>
                      </c:pt>
                      <c:pt idx="21599">
                        <c:v>6.4514999999999993</c:v>
                      </c:pt>
                      <c:pt idx="21600">
                        <c:v>6.7844999999999995</c:v>
                      </c:pt>
                      <c:pt idx="21601">
                        <c:v>6.8282500000000006</c:v>
                      </c:pt>
                      <c:pt idx="21602">
                        <c:v>6.8045</c:v>
                      </c:pt>
                      <c:pt idx="21603">
                        <c:v>6.9087499999999995</c:v>
                      </c:pt>
                      <c:pt idx="21604">
                        <c:v>7.641</c:v>
                      </c:pt>
                      <c:pt idx="21605">
                        <c:v>9.03125</c:v>
                      </c:pt>
                      <c:pt idx="21606">
                        <c:v>10.449</c:v>
                      </c:pt>
                      <c:pt idx="21607">
                        <c:v>10.0075</c:v>
                      </c:pt>
                      <c:pt idx="21608">
                        <c:v>8.9184999999999999</c:v>
                      </c:pt>
                      <c:pt idx="21609">
                        <c:v>7.6784999999999997</c:v>
                      </c:pt>
                      <c:pt idx="21610">
                        <c:v>7.4237500000000001</c:v>
                      </c:pt>
                      <c:pt idx="21611">
                        <c:v>6.4805000000000001</c:v>
                      </c:pt>
                      <c:pt idx="21612">
                        <c:v>6.27</c:v>
                      </c:pt>
                      <c:pt idx="21613">
                        <c:v>6.4365000000000006</c:v>
                      </c:pt>
                      <c:pt idx="21614">
                        <c:v>6.2702500000000008</c:v>
                      </c:pt>
                      <c:pt idx="21615">
                        <c:v>6.3612500000000001</c:v>
                      </c:pt>
                      <c:pt idx="21616">
                        <c:v>6.3010000000000002</c:v>
                      </c:pt>
                      <c:pt idx="21617">
                        <c:v>5.8015000000000008</c:v>
                      </c:pt>
                      <c:pt idx="21618">
                        <c:v>5.6757500000000007</c:v>
                      </c:pt>
                      <c:pt idx="21619">
                        <c:v>5.9329999999999998</c:v>
                      </c:pt>
                      <c:pt idx="21620">
                        <c:v>5.9337499999999999</c:v>
                      </c:pt>
                      <c:pt idx="21621">
                        <c:v>5.9112499999999999</c:v>
                      </c:pt>
                      <c:pt idx="21622">
                        <c:v>6.0535000000000005</c:v>
                      </c:pt>
                      <c:pt idx="21623">
                        <c:v>5.8615000000000004</c:v>
                      </c:pt>
                      <c:pt idx="21624">
                        <c:v>5.5009999999999994</c:v>
                      </c:pt>
                      <c:pt idx="21625">
                        <c:v>5.1150000000000002</c:v>
                      </c:pt>
                      <c:pt idx="21626">
                        <c:v>4.9842500000000003</c:v>
                      </c:pt>
                      <c:pt idx="21627">
                        <c:v>5.0862499999999997</c:v>
                      </c:pt>
                      <c:pt idx="21628">
                        <c:v>5.0434999999999999</c:v>
                      </c:pt>
                      <c:pt idx="21629">
                        <c:v>5.16425</c:v>
                      </c:pt>
                      <c:pt idx="21630">
                        <c:v>5.1760000000000002</c:v>
                      </c:pt>
                      <c:pt idx="21631">
                        <c:v>5.3979999999999997</c:v>
                      </c:pt>
                      <c:pt idx="21632">
                        <c:v>5.66275</c:v>
                      </c:pt>
                      <c:pt idx="21633">
                        <c:v>5.7539999999999996</c:v>
                      </c:pt>
                      <c:pt idx="21634">
                        <c:v>5.6840000000000002</c:v>
                      </c:pt>
                      <c:pt idx="21635">
                        <c:v>5.3755000000000006</c:v>
                      </c:pt>
                      <c:pt idx="21636">
                        <c:v>4.9337499999999999</c:v>
                      </c:pt>
                      <c:pt idx="21637">
                        <c:v>4.7305000000000001</c:v>
                      </c:pt>
                      <c:pt idx="21638">
                        <c:v>4.75875</c:v>
                      </c:pt>
                      <c:pt idx="21639">
                        <c:v>5.0125000000000002</c:v>
                      </c:pt>
                      <c:pt idx="21640">
                        <c:v>5.3257500000000002</c:v>
                      </c:pt>
                      <c:pt idx="21641">
                        <c:v>5.8979999999999997</c:v>
                      </c:pt>
                      <c:pt idx="21642">
                        <c:v>5.4994999999999994</c:v>
                      </c:pt>
                      <c:pt idx="21643">
                        <c:v>4.7329999999999997</c:v>
                      </c:pt>
                      <c:pt idx="21644">
                        <c:v>5.0702499999999997</c:v>
                      </c:pt>
                      <c:pt idx="21645">
                        <c:v>4.4704999999999995</c:v>
                      </c:pt>
                      <c:pt idx="21646">
                        <c:v>4.76675</c:v>
                      </c:pt>
                      <c:pt idx="21647">
                        <c:v>5.0934999999999997</c:v>
                      </c:pt>
                      <c:pt idx="21648">
                        <c:v>4.6939999999999991</c:v>
                      </c:pt>
                      <c:pt idx="21649">
                        <c:v>5.04575</c:v>
                      </c:pt>
                      <c:pt idx="21650">
                        <c:v>5.2285000000000004</c:v>
                      </c:pt>
                      <c:pt idx="21651">
                        <c:v>5.3722499999999993</c:v>
                      </c:pt>
                      <c:pt idx="21652">
                        <c:v>5.4082500000000007</c:v>
                      </c:pt>
                      <c:pt idx="21653">
                        <c:v>5.26</c:v>
                      </c:pt>
                      <c:pt idx="21654">
                        <c:v>4.9660000000000002</c:v>
                      </c:pt>
                      <c:pt idx="21655">
                        <c:v>4.9882499999999999</c:v>
                      </c:pt>
                      <c:pt idx="21656">
                        <c:v>4.7074999999999996</c:v>
                      </c:pt>
                      <c:pt idx="21657">
                        <c:v>4.6029999999999998</c:v>
                      </c:pt>
                      <c:pt idx="21658">
                        <c:v>4.5594999999999999</c:v>
                      </c:pt>
                      <c:pt idx="21659">
                        <c:v>4.4094999999999995</c:v>
                      </c:pt>
                      <c:pt idx="21660">
                        <c:v>4.7840000000000007</c:v>
                      </c:pt>
                      <c:pt idx="21661">
                        <c:v>5.4175000000000004</c:v>
                      </c:pt>
                      <c:pt idx="21662">
                        <c:v>5.7415000000000003</c:v>
                      </c:pt>
                      <c:pt idx="21663">
                        <c:v>5.8689999999999998</c:v>
                      </c:pt>
                      <c:pt idx="21664">
                        <c:v>5.3875000000000002</c:v>
                      </c:pt>
                      <c:pt idx="21665">
                        <c:v>5.0295000000000005</c:v>
                      </c:pt>
                      <c:pt idx="21666">
                        <c:v>4.9612499999999997</c:v>
                      </c:pt>
                      <c:pt idx="21667">
                        <c:v>4.8005000000000004</c:v>
                      </c:pt>
                      <c:pt idx="21668">
                        <c:v>4.9582500000000005</c:v>
                      </c:pt>
                      <c:pt idx="21669">
                        <c:v>5.02475</c:v>
                      </c:pt>
                      <c:pt idx="21670">
                        <c:v>4.7505000000000006</c:v>
                      </c:pt>
                      <c:pt idx="21671">
                        <c:v>4.7565000000000008</c:v>
                      </c:pt>
                      <c:pt idx="21672">
                        <c:v>4.8580000000000005</c:v>
                      </c:pt>
                      <c:pt idx="21673">
                        <c:v>5.1467499999999999</c:v>
                      </c:pt>
                      <c:pt idx="21674">
                        <c:v>5.5132500000000011</c:v>
                      </c:pt>
                      <c:pt idx="21675">
                        <c:v>7.0754999999999999</c:v>
                      </c:pt>
                      <c:pt idx="21676">
                        <c:v>8.3692499999999992</c:v>
                      </c:pt>
                      <c:pt idx="21677">
                        <c:v>9.1795000000000009</c:v>
                      </c:pt>
                      <c:pt idx="21678">
                        <c:v>10.05475</c:v>
                      </c:pt>
                      <c:pt idx="21679">
                        <c:v>11.160250000000001</c:v>
                      </c:pt>
                      <c:pt idx="21680">
                        <c:v>10.669</c:v>
                      </c:pt>
                      <c:pt idx="21681">
                        <c:v>11.973249999999998</c:v>
                      </c:pt>
                      <c:pt idx="21682">
                        <c:v>12.105749999999999</c:v>
                      </c:pt>
                      <c:pt idx="21683">
                        <c:v>13.570499999999999</c:v>
                      </c:pt>
                      <c:pt idx="21684">
                        <c:v>14.0825</c:v>
                      </c:pt>
                      <c:pt idx="21685">
                        <c:v>14.2905</c:v>
                      </c:pt>
                      <c:pt idx="21686">
                        <c:v>14.63425</c:v>
                      </c:pt>
                      <c:pt idx="21687">
                        <c:v>15.49625</c:v>
                      </c:pt>
                      <c:pt idx="21688">
                        <c:v>17.62125</c:v>
                      </c:pt>
                      <c:pt idx="21689">
                        <c:v>20.007750000000001</c:v>
                      </c:pt>
                      <c:pt idx="21690">
                        <c:v>22.350249999999999</c:v>
                      </c:pt>
                      <c:pt idx="21691">
                        <c:v>22.075000000000003</c:v>
                      </c:pt>
                      <c:pt idx="21692">
                        <c:v>20.8185</c:v>
                      </c:pt>
                      <c:pt idx="21693">
                        <c:v>21.721</c:v>
                      </c:pt>
                      <c:pt idx="21694">
                        <c:v>21.408250000000002</c:v>
                      </c:pt>
                      <c:pt idx="21695">
                        <c:v>23.227250000000002</c:v>
                      </c:pt>
                      <c:pt idx="21696">
                        <c:v>25.499750000000002</c:v>
                      </c:pt>
                      <c:pt idx="21697">
                        <c:v>25.488250000000001</c:v>
                      </c:pt>
                      <c:pt idx="21698">
                        <c:v>24.451500000000003</c:v>
                      </c:pt>
                      <c:pt idx="21699">
                        <c:v>24.967750000000002</c:v>
                      </c:pt>
                      <c:pt idx="21700">
                        <c:v>23.736000000000001</c:v>
                      </c:pt>
                      <c:pt idx="21701">
                        <c:v>19.913499999999999</c:v>
                      </c:pt>
                      <c:pt idx="21702">
                        <c:v>20.667749999999998</c:v>
                      </c:pt>
                      <c:pt idx="21703">
                        <c:v>19.875</c:v>
                      </c:pt>
                      <c:pt idx="21704">
                        <c:v>22.371000000000002</c:v>
                      </c:pt>
                      <c:pt idx="21705">
                        <c:v>21.594250000000002</c:v>
                      </c:pt>
                      <c:pt idx="21706">
                        <c:v>21.673500000000001</c:v>
                      </c:pt>
                      <c:pt idx="21707">
                        <c:v>21.799250000000001</c:v>
                      </c:pt>
                      <c:pt idx="21708">
                        <c:v>20.067250000000001</c:v>
                      </c:pt>
                      <c:pt idx="21709">
                        <c:v>19.63025</c:v>
                      </c:pt>
                      <c:pt idx="21710">
                        <c:v>18.089749999999999</c:v>
                      </c:pt>
                      <c:pt idx="21711">
                        <c:v>16.66075</c:v>
                      </c:pt>
                      <c:pt idx="21712">
                        <c:v>17.11675</c:v>
                      </c:pt>
                      <c:pt idx="21713">
                        <c:v>16.045999999999999</c:v>
                      </c:pt>
                      <c:pt idx="21714">
                        <c:v>16.248249999999999</c:v>
                      </c:pt>
                      <c:pt idx="21715">
                        <c:v>14.867749999999999</c:v>
                      </c:pt>
                      <c:pt idx="21716">
                        <c:v>13.299250000000001</c:v>
                      </c:pt>
                      <c:pt idx="21717">
                        <c:v>13.556999999999999</c:v>
                      </c:pt>
                      <c:pt idx="21718">
                        <c:v>12.72625</c:v>
                      </c:pt>
                      <c:pt idx="21719">
                        <c:v>13.257249999999999</c:v>
                      </c:pt>
                      <c:pt idx="21720">
                        <c:v>14.107749999999999</c:v>
                      </c:pt>
                      <c:pt idx="21721">
                        <c:v>14.9</c:v>
                      </c:pt>
                      <c:pt idx="21722">
                        <c:v>15.094999999999999</c:v>
                      </c:pt>
                      <c:pt idx="21723">
                        <c:v>16.358750000000001</c:v>
                      </c:pt>
                      <c:pt idx="21724">
                        <c:v>16.79975</c:v>
                      </c:pt>
                      <c:pt idx="21725">
                        <c:v>14.983750000000001</c:v>
                      </c:pt>
                      <c:pt idx="21726">
                        <c:v>15.737</c:v>
                      </c:pt>
                      <c:pt idx="21727">
                        <c:v>15.75675</c:v>
                      </c:pt>
                      <c:pt idx="21728">
                        <c:v>16.949249999999999</c:v>
                      </c:pt>
                      <c:pt idx="21729">
                        <c:v>19.460250000000002</c:v>
                      </c:pt>
                      <c:pt idx="21730">
                        <c:v>19.920999999999999</c:v>
                      </c:pt>
                      <c:pt idx="21731">
                        <c:v>21.201500000000003</c:v>
                      </c:pt>
                      <c:pt idx="21732">
                        <c:v>20.511500000000002</c:v>
                      </c:pt>
                      <c:pt idx="21733">
                        <c:v>18.828749999999999</c:v>
                      </c:pt>
                      <c:pt idx="21734">
                        <c:v>17.638500000000001</c:v>
                      </c:pt>
                      <c:pt idx="21735">
                        <c:v>15.106249999999999</c:v>
                      </c:pt>
                      <c:pt idx="21736">
                        <c:v>14.8925</c:v>
                      </c:pt>
                      <c:pt idx="21737">
                        <c:v>15.600000000000001</c:v>
                      </c:pt>
                      <c:pt idx="21738">
                        <c:v>14.683250000000001</c:v>
                      </c:pt>
                      <c:pt idx="21739">
                        <c:v>14.778500000000001</c:v>
                      </c:pt>
                      <c:pt idx="21740">
                        <c:v>16.1615</c:v>
                      </c:pt>
                      <c:pt idx="21741">
                        <c:v>16.8385</c:v>
                      </c:pt>
                      <c:pt idx="21742">
                        <c:v>18.719000000000001</c:v>
                      </c:pt>
                      <c:pt idx="21743">
                        <c:v>20.899249999999999</c:v>
                      </c:pt>
                      <c:pt idx="21744">
                        <c:v>20.71875</c:v>
                      </c:pt>
                      <c:pt idx="21745">
                        <c:v>20.346499999999999</c:v>
                      </c:pt>
                      <c:pt idx="21746">
                        <c:v>19.806000000000001</c:v>
                      </c:pt>
                      <c:pt idx="21747">
                        <c:v>16.93675</c:v>
                      </c:pt>
                      <c:pt idx="21748">
                        <c:v>16.649999999999999</c:v>
                      </c:pt>
                      <c:pt idx="21749">
                        <c:v>17.450499999999998</c:v>
                      </c:pt>
                      <c:pt idx="21750">
                        <c:v>16.192499999999999</c:v>
                      </c:pt>
                      <c:pt idx="21751">
                        <c:v>17.880749999999999</c:v>
                      </c:pt>
                      <c:pt idx="21752">
                        <c:v>19.545249999999999</c:v>
                      </c:pt>
                      <c:pt idx="21753">
                        <c:v>19.826999999999998</c:v>
                      </c:pt>
                      <c:pt idx="21754">
                        <c:v>19.849250000000001</c:v>
                      </c:pt>
                      <c:pt idx="21755">
                        <c:v>28.468499999999999</c:v>
                      </c:pt>
                      <c:pt idx="21756">
                        <c:v>65.878749999999997</c:v>
                      </c:pt>
                      <c:pt idx="21757">
                        <c:v>182.05574999999999</c:v>
                      </c:pt>
                      <c:pt idx="21758">
                        <c:v>225.99725000000001</c:v>
                      </c:pt>
                      <c:pt idx="21759">
                        <c:v>281.51125000000002</c:v>
                      </c:pt>
                      <c:pt idx="21760">
                        <c:v>299.71950000000004</c:v>
                      </c:pt>
                      <c:pt idx="21761">
                        <c:v>237.78749999999999</c:v>
                      </c:pt>
                      <c:pt idx="21762">
                        <c:v>255.12450000000001</c:v>
                      </c:pt>
                      <c:pt idx="21763">
                        <c:v>231.2715</c:v>
                      </c:pt>
                      <c:pt idx="21764">
                        <c:v>209.18125000000003</c:v>
                      </c:pt>
                      <c:pt idx="21765">
                        <c:v>170.93549999999999</c:v>
                      </c:pt>
                      <c:pt idx="21766">
                        <c:v>117.88100000000001</c:v>
                      </c:pt>
                      <c:pt idx="21767">
                        <c:v>83.410250000000005</c:v>
                      </c:pt>
                      <c:pt idx="21768">
                        <c:v>51.552499999999995</c:v>
                      </c:pt>
                      <c:pt idx="21769">
                        <c:v>38.434249999999999</c:v>
                      </c:pt>
                      <c:pt idx="21770">
                        <c:v>33.195</c:v>
                      </c:pt>
                      <c:pt idx="21771">
                        <c:v>30.017500000000002</c:v>
                      </c:pt>
                      <c:pt idx="21772">
                        <c:v>32.773499999999999</c:v>
                      </c:pt>
                      <c:pt idx="21773">
                        <c:v>37.460749999999997</c:v>
                      </c:pt>
                      <c:pt idx="21774">
                        <c:v>38.125750000000004</c:v>
                      </c:pt>
                      <c:pt idx="21775">
                        <c:v>39.233249999999998</c:v>
                      </c:pt>
                      <c:pt idx="21776">
                        <c:v>37.335499999999996</c:v>
                      </c:pt>
                      <c:pt idx="21777">
                        <c:v>37.957250000000002</c:v>
                      </c:pt>
                      <c:pt idx="21778">
                        <c:v>56.217249999999993</c:v>
                      </c:pt>
                      <c:pt idx="21779">
                        <c:v>76.3155</c:v>
                      </c:pt>
                      <c:pt idx="21780">
                        <c:v>79.314499999999995</c:v>
                      </c:pt>
                      <c:pt idx="21781">
                        <c:v>73.708749999999995</c:v>
                      </c:pt>
                      <c:pt idx="21782">
                        <c:v>52.454750000000004</c:v>
                      </c:pt>
                      <c:pt idx="21783">
                        <c:v>32.380499999999998</c:v>
                      </c:pt>
                      <c:pt idx="21784">
                        <c:v>27.940999999999999</c:v>
                      </c:pt>
                      <c:pt idx="21785">
                        <c:v>26.577750000000002</c:v>
                      </c:pt>
                      <c:pt idx="21786">
                        <c:v>29.728749999999998</c:v>
                      </c:pt>
                      <c:pt idx="21787">
                        <c:v>27.698499999999999</c:v>
                      </c:pt>
                      <c:pt idx="21788">
                        <c:v>27.744250000000001</c:v>
                      </c:pt>
                      <c:pt idx="21789">
                        <c:v>29.143999999999998</c:v>
                      </c:pt>
                      <c:pt idx="21790">
                        <c:v>26.739000000000001</c:v>
                      </c:pt>
                      <c:pt idx="21791">
                        <c:v>25.562750000000001</c:v>
                      </c:pt>
                      <c:pt idx="21792">
                        <c:v>25.384499999999999</c:v>
                      </c:pt>
                      <c:pt idx="21793">
                        <c:v>26.085250000000002</c:v>
                      </c:pt>
                      <c:pt idx="21794">
                        <c:v>34.348749999999995</c:v>
                      </c:pt>
                      <c:pt idx="21795">
                        <c:v>37.433250000000001</c:v>
                      </c:pt>
                      <c:pt idx="21796">
                        <c:v>41.241</c:v>
                      </c:pt>
                      <c:pt idx="21797">
                        <c:v>40.162500000000001</c:v>
                      </c:pt>
                      <c:pt idx="21798">
                        <c:v>33.385750000000002</c:v>
                      </c:pt>
                      <c:pt idx="21799">
                        <c:v>32.436999999999998</c:v>
                      </c:pt>
                      <c:pt idx="21800">
                        <c:v>28.506749999999997</c:v>
                      </c:pt>
                      <c:pt idx="21801">
                        <c:v>27.994499999999999</c:v>
                      </c:pt>
                      <c:pt idx="21802">
                        <c:v>30.78125</c:v>
                      </c:pt>
                      <c:pt idx="21803">
                        <c:v>29.682749999999999</c:v>
                      </c:pt>
                      <c:pt idx="21804">
                        <c:v>30.487999999999996</c:v>
                      </c:pt>
                      <c:pt idx="21805">
                        <c:v>27.827749999999998</c:v>
                      </c:pt>
                      <c:pt idx="21806">
                        <c:v>23.09975</c:v>
                      </c:pt>
                      <c:pt idx="21807">
                        <c:v>23.538499999999999</c:v>
                      </c:pt>
                      <c:pt idx="21808">
                        <c:v>24.872500000000002</c:v>
                      </c:pt>
                      <c:pt idx="21809">
                        <c:v>26.7285</c:v>
                      </c:pt>
                      <c:pt idx="21810">
                        <c:v>27.37125</c:v>
                      </c:pt>
                      <c:pt idx="21811">
                        <c:v>27.172500000000003</c:v>
                      </c:pt>
                      <c:pt idx="21812">
                        <c:v>28.815750000000001</c:v>
                      </c:pt>
                      <c:pt idx="21813">
                        <c:v>33.466999999999999</c:v>
                      </c:pt>
                      <c:pt idx="21814">
                        <c:v>34.351750000000003</c:v>
                      </c:pt>
                      <c:pt idx="21815">
                        <c:v>35.172750000000001</c:v>
                      </c:pt>
                      <c:pt idx="21816">
                        <c:v>32.142249999999997</c:v>
                      </c:pt>
                      <c:pt idx="21817">
                        <c:v>28.835999999999999</c:v>
                      </c:pt>
                      <c:pt idx="21818">
                        <c:v>29.588250000000002</c:v>
                      </c:pt>
                      <c:pt idx="21819">
                        <c:v>30.057749999999999</c:v>
                      </c:pt>
                      <c:pt idx="21820">
                        <c:v>27.311750000000004</c:v>
                      </c:pt>
                      <c:pt idx="21821">
                        <c:v>27.881250000000001</c:v>
                      </c:pt>
                      <c:pt idx="21822">
                        <c:v>30.731249999999999</c:v>
                      </c:pt>
                      <c:pt idx="21823">
                        <c:v>29.168499999999998</c:v>
                      </c:pt>
                      <c:pt idx="21824">
                        <c:v>32.510249999999999</c:v>
                      </c:pt>
                      <c:pt idx="21825">
                        <c:v>30.527999999999999</c:v>
                      </c:pt>
                      <c:pt idx="21826">
                        <c:v>25.451750000000001</c:v>
                      </c:pt>
                      <c:pt idx="21827">
                        <c:v>28.78575</c:v>
                      </c:pt>
                      <c:pt idx="21828">
                        <c:v>29.736249999999998</c:v>
                      </c:pt>
                      <c:pt idx="21829">
                        <c:v>31.513999999999999</c:v>
                      </c:pt>
                      <c:pt idx="21830">
                        <c:v>32.881</c:v>
                      </c:pt>
                      <c:pt idx="21831">
                        <c:v>29.574750000000002</c:v>
                      </c:pt>
                      <c:pt idx="21832">
                        <c:v>27.34375</c:v>
                      </c:pt>
                      <c:pt idx="21833">
                        <c:v>26.187750000000001</c:v>
                      </c:pt>
                      <c:pt idx="21834">
                        <c:v>26.454749999999997</c:v>
                      </c:pt>
                      <c:pt idx="21835">
                        <c:v>29.902500000000003</c:v>
                      </c:pt>
                      <c:pt idx="21836">
                        <c:v>31.911250000000003</c:v>
                      </c:pt>
                      <c:pt idx="21837">
                        <c:v>33.731749999999998</c:v>
                      </c:pt>
                      <c:pt idx="21838">
                        <c:v>33.738750000000003</c:v>
                      </c:pt>
                      <c:pt idx="21839">
                        <c:v>32.582500000000003</c:v>
                      </c:pt>
                      <c:pt idx="21840">
                        <c:v>31.752000000000002</c:v>
                      </c:pt>
                      <c:pt idx="21841">
                        <c:v>34.513500000000001</c:v>
                      </c:pt>
                      <c:pt idx="21842">
                        <c:v>36.04325</c:v>
                      </c:pt>
                      <c:pt idx="21843">
                        <c:v>35.677250000000001</c:v>
                      </c:pt>
                      <c:pt idx="21844">
                        <c:v>36.227499999999999</c:v>
                      </c:pt>
                      <c:pt idx="21845">
                        <c:v>35.115749999999998</c:v>
                      </c:pt>
                      <c:pt idx="21846">
                        <c:v>34.2515</c:v>
                      </c:pt>
                      <c:pt idx="21847">
                        <c:v>34.5685</c:v>
                      </c:pt>
                      <c:pt idx="21848">
                        <c:v>33.039250000000003</c:v>
                      </c:pt>
                      <c:pt idx="21849">
                        <c:v>27.273999999999997</c:v>
                      </c:pt>
                      <c:pt idx="21850">
                        <c:v>27.362000000000002</c:v>
                      </c:pt>
                      <c:pt idx="21851">
                        <c:v>24.16825</c:v>
                      </c:pt>
                      <c:pt idx="21852">
                        <c:v>21.310000000000002</c:v>
                      </c:pt>
                      <c:pt idx="21853">
                        <c:v>20.590499999999999</c:v>
                      </c:pt>
                      <c:pt idx="21854">
                        <c:v>15.71</c:v>
                      </c:pt>
                      <c:pt idx="21855">
                        <c:v>12.916250000000002</c:v>
                      </c:pt>
                      <c:pt idx="21856">
                        <c:v>11.2095</c:v>
                      </c:pt>
                      <c:pt idx="21857">
                        <c:v>11.045999999999999</c:v>
                      </c:pt>
                      <c:pt idx="21858">
                        <c:v>10.41525</c:v>
                      </c:pt>
                      <c:pt idx="21859">
                        <c:v>10.514749999999999</c:v>
                      </c:pt>
                      <c:pt idx="21860">
                        <c:v>11.490500000000001</c:v>
                      </c:pt>
                      <c:pt idx="21861">
                        <c:v>10.750999999999999</c:v>
                      </c:pt>
                      <c:pt idx="21862">
                        <c:v>12.092499999999999</c:v>
                      </c:pt>
                      <c:pt idx="21863">
                        <c:v>11.91775</c:v>
                      </c:pt>
                      <c:pt idx="21864">
                        <c:v>11.1065</c:v>
                      </c:pt>
                      <c:pt idx="21865">
                        <c:v>10.970499999999999</c:v>
                      </c:pt>
                      <c:pt idx="21866">
                        <c:v>10.10525</c:v>
                      </c:pt>
                      <c:pt idx="21867">
                        <c:v>9.5839999999999996</c:v>
                      </c:pt>
                      <c:pt idx="21868">
                        <c:v>9.4860000000000007</c:v>
                      </c:pt>
                      <c:pt idx="21869">
                        <c:v>9.1007499999999997</c:v>
                      </c:pt>
                      <c:pt idx="21870">
                        <c:v>9.8077499999999986</c:v>
                      </c:pt>
                      <c:pt idx="21871">
                        <c:v>11.29175</c:v>
                      </c:pt>
                      <c:pt idx="21872">
                        <c:v>11.86125</c:v>
                      </c:pt>
                      <c:pt idx="21873">
                        <c:v>12.62825</c:v>
                      </c:pt>
                      <c:pt idx="21874">
                        <c:v>13.054500000000001</c:v>
                      </c:pt>
                      <c:pt idx="21875">
                        <c:v>12.85125</c:v>
                      </c:pt>
                      <c:pt idx="21876">
                        <c:v>13.085000000000001</c:v>
                      </c:pt>
                      <c:pt idx="21877">
                        <c:v>13.224749999999998</c:v>
                      </c:pt>
                      <c:pt idx="21878">
                        <c:v>13.028499999999999</c:v>
                      </c:pt>
                      <c:pt idx="21879">
                        <c:v>13.093</c:v>
                      </c:pt>
                      <c:pt idx="21880">
                        <c:v>13.282999999999999</c:v>
                      </c:pt>
                      <c:pt idx="21881">
                        <c:v>13.14475</c:v>
                      </c:pt>
                      <c:pt idx="21882">
                        <c:v>13.436500000000001</c:v>
                      </c:pt>
                      <c:pt idx="21883">
                        <c:v>13.627000000000001</c:v>
                      </c:pt>
                      <c:pt idx="21884">
                        <c:v>13.551000000000002</c:v>
                      </c:pt>
                      <c:pt idx="21885">
                        <c:v>12.5915</c:v>
                      </c:pt>
                      <c:pt idx="21886">
                        <c:v>13.78725</c:v>
                      </c:pt>
                      <c:pt idx="21887">
                        <c:v>13.070250000000001</c:v>
                      </c:pt>
                      <c:pt idx="21888">
                        <c:v>12.841500000000002</c:v>
                      </c:pt>
                      <c:pt idx="21889">
                        <c:v>14.808</c:v>
                      </c:pt>
                      <c:pt idx="21890">
                        <c:v>12.193000000000001</c:v>
                      </c:pt>
                      <c:pt idx="21891">
                        <c:v>13.891000000000002</c:v>
                      </c:pt>
                      <c:pt idx="21892">
                        <c:v>15.2105</c:v>
                      </c:pt>
                      <c:pt idx="21893">
                        <c:v>14.2835</c:v>
                      </c:pt>
                      <c:pt idx="21894">
                        <c:v>15.355250000000002</c:v>
                      </c:pt>
                      <c:pt idx="21895">
                        <c:v>14.655250000000001</c:v>
                      </c:pt>
                      <c:pt idx="21896">
                        <c:v>15.844249999999999</c:v>
                      </c:pt>
                      <c:pt idx="21897">
                        <c:v>16.193749999999998</c:v>
                      </c:pt>
                      <c:pt idx="21898">
                        <c:v>18.632249999999999</c:v>
                      </c:pt>
                      <c:pt idx="21899">
                        <c:v>18.671749999999999</c:v>
                      </c:pt>
                      <c:pt idx="21900">
                        <c:v>17.57225</c:v>
                      </c:pt>
                      <c:pt idx="21901">
                        <c:v>18.703000000000003</c:v>
                      </c:pt>
                      <c:pt idx="21902">
                        <c:v>17.349</c:v>
                      </c:pt>
                      <c:pt idx="21903">
                        <c:v>18.355249999999998</c:v>
                      </c:pt>
                      <c:pt idx="21904">
                        <c:v>18.952999999999999</c:v>
                      </c:pt>
                      <c:pt idx="21905">
                        <c:v>20.174749999999996</c:v>
                      </c:pt>
                      <c:pt idx="21906">
                        <c:v>22.076499999999996</c:v>
                      </c:pt>
                      <c:pt idx="21907">
                        <c:v>21.584499999999998</c:v>
                      </c:pt>
                      <c:pt idx="21908">
                        <c:v>21.352249999999998</c:v>
                      </c:pt>
                      <c:pt idx="21909">
                        <c:v>19.985250000000001</c:v>
                      </c:pt>
                      <c:pt idx="21910">
                        <c:v>18.592000000000002</c:v>
                      </c:pt>
                      <c:pt idx="21911">
                        <c:v>18.332999999999998</c:v>
                      </c:pt>
                      <c:pt idx="21912">
                        <c:v>17.794750000000001</c:v>
                      </c:pt>
                      <c:pt idx="21913">
                        <c:v>17.082999999999998</c:v>
                      </c:pt>
                      <c:pt idx="21914">
                        <c:v>16.446249999999999</c:v>
                      </c:pt>
                      <c:pt idx="21915">
                        <c:v>16.087249999999997</c:v>
                      </c:pt>
                      <c:pt idx="21916">
                        <c:v>15.279250000000001</c:v>
                      </c:pt>
                      <c:pt idx="21917">
                        <c:v>14.749749999999999</c:v>
                      </c:pt>
                      <c:pt idx="21918">
                        <c:v>14.634749999999999</c:v>
                      </c:pt>
                      <c:pt idx="21919">
                        <c:v>15.89025</c:v>
                      </c:pt>
                      <c:pt idx="21920">
                        <c:v>15.97175</c:v>
                      </c:pt>
                      <c:pt idx="21921">
                        <c:v>14.7135</c:v>
                      </c:pt>
                      <c:pt idx="21922">
                        <c:v>13.271750000000001</c:v>
                      </c:pt>
                      <c:pt idx="21923">
                        <c:v>13.1135</c:v>
                      </c:pt>
                      <c:pt idx="21924">
                        <c:v>12.678750000000001</c:v>
                      </c:pt>
                      <c:pt idx="21925">
                        <c:v>11.838750000000001</c:v>
                      </c:pt>
                      <c:pt idx="21926">
                        <c:v>11.548500000000001</c:v>
                      </c:pt>
                      <c:pt idx="21927">
                        <c:v>10.66925</c:v>
                      </c:pt>
                      <c:pt idx="21928">
                        <c:v>10.664249999999999</c:v>
                      </c:pt>
                      <c:pt idx="21929">
                        <c:v>10.594749999999999</c:v>
                      </c:pt>
                      <c:pt idx="21930">
                        <c:v>10.508499999999998</c:v>
                      </c:pt>
                      <c:pt idx="21931">
                        <c:v>12.161000000000001</c:v>
                      </c:pt>
                      <c:pt idx="21932">
                        <c:v>11.962250000000001</c:v>
                      </c:pt>
                      <c:pt idx="21933">
                        <c:v>12.732749999999999</c:v>
                      </c:pt>
                      <c:pt idx="21934">
                        <c:v>13.878</c:v>
                      </c:pt>
                      <c:pt idx="21935">
                        <c:v>14.859499999999999</c:v>
                      </c:pt>
                      <c:pt idx="21936">
                        <c:v>17.081</c:v>
                      </c:pt>
                      <c:pt idx="21937">
                        <c:v>17.881999999999998</c:v>
                      </c:pt>
                      <c:pt idx="21938">
                        <c:v>17.08925</c:v>
                      </c:pt>
                      <c:pt idx="21939">
                        <c:v>14.610749999999999</c:v>
                      </c:pt>
                      <c:pt idx="21940">
                        <c:v>12.508749999999999</c:v>
                      </c:pt>
                      <c:pt idx="21941">
                        <c:v>11.184999999999999</c:v>
                      </c:pt>
                      <c:pt idx="21942">
                        <c:v>11.207249999999998</c:v>
                      </c:pt>
                      <c:pt idx="21943">
                        <c:v>10.847249999999999</c:v>
                      </c:pt>
                      <c:pt idx="21944">
                        <c:v>11.04325</c:v>
                      </c:pt>
                      <c:pt idx="21945">
                        <c:v>11.40775</c:v>
                      </c:pt>
                      <c:pt idx="21946">
                        <c:v>11.81475</c:v>
                      </c:pt>
                      <c:pt idx="21947">
                        <c:v>12.06475</c:v>
                      </c:pt>
                      <c:pt idx="21948">
                        <c:v>11.171250000000001</c:v>
                      </c:pt>
                      <c:pt idx="21949">
                        <c:v>11.765499999999999</c:v>
                      </c:pt>
                      <c:pt idx="21950">
                        <c:v>11.3645</c:v>
                      </c:pt>
                      <c:pt idx="21951">
                        <c:v>11.601500000000001</c:v>
                      </c:pt>
                      <c:pt idx="21952">
                        <c:v>12.347250000000001</c:v>
                      </c:pt>
                      <c:pt idx="21953">
                        <c:v>12.037750000000001</c:v>
                      </c:pt>
                      <c:pt idx="21954">
                        <c:v>11.939249999999999</c:v>
                      </c:pt>
                      <c:pt idx="21955">
                        <c:v>11.078749999999999</c:v>
                      </c:pt>
                      <c:pt idx="21956">
                        <c:v>10.129999999999999</c:v>
                      </c:pt>
                      <c:pt idx="21957">
                        <c:v>10.577500000000001</c:v>
                      </c:pt>
                      <c:pt idx="21958">
                        <c:v>10.77425</c:v>
                      </c:pt>
                      <c:pt idx="21959">
                        <c:v>10.07375</c:v>
                      </c:pt>
                      <c:pt idx="21960">
                        <c:v>10.34375</c:v>
                      </c:pt>
                      <c:pt idx="21961">
                        <c:v>8.8789999999999996</c:v>
                      </c:pt>
                      <c:pt idx="21962">
                        <c:v>9.5532499999999985</c:v>
                      </c:pt>
                      <c:pt idx="21963">
                        <c:v>9.7747500000000009</c:v>
                      </c:pt>
                      <c:pt idx="21964">
                        <c:v>9.2985000000000007</c:v>
                      </c:pt>
                      <c:pt idx="21965">
                        <c:v>8.7412500000000009</c:v>
                      </c:pt>
                      <c:pt idx="21966">
                        <c:v>8.2944999999999993</c:v>
                      </c:pt>
                      <c:pt idx="21967">
                        <c:v>8.0647500000000001</c:v>
                      </c:pt>
                      <c:pt idx="21968">
                        <c:v>8.4505000000000017</c:v>
                      </c:pt>
                      <c:pt idx="21969">
                        <c:v>7.9390000000000001</c:v>
                      </c:pt>
                      <c:pt idx="21970">
                        <c:v>8.1497500000000009</c:v>
                      </c:pt>
                      <c:pt idx="21971">
                        <c:v>7.4512500000000008</c:v>
                      </c:pt>
                      <c:pt idx="21972">
                        <c:v>7.2225000000000001</c:v>
                      </c:pt>
                      <c:pt idx="21973">
                        <c:v>7.7175000000000002</c:v>
                      </c:pt>
                      <c:pt idx="21974">
                        <c:v>7.3004999999999995</c:v>
                      </c:pt>
                      <c:pt idx="21975">
                        <c:v>7.6487499999999997</c:v>
                      </c:pt>
                      <c:pt idx="21976">
                        <c:v>7.4740000000000002</c:v>
                      </c:pt>
                      <c:pt idx="21977">
                        <c:v>6.7637499999999999</c:v>
                      </c:pt>
                      <c:pt idx="21978">
                        <c:v>6.6817499999999992</c:v>
                      </c:pt>
                      <c:pt idx="21979">
                        <c:v>6.0924999999999994</c:v>
                      </c:pt>
                      <c:pt idx="21980">
                        <c:v>6.2939999999999996</c:v>
                      </c:pt>
                      <c:pt idx="21981">
                        <c:v>6.1094999999999997</c:v>
                      </c:pt>
                      <c:pt idx="21982">
                        <c:v>5.8752500000000003</c:v>
                      </c:pt>
                      <c:pt idx="21983">
                        <c:v>5.49125</c:v>
                      </c:pt>
                      <c:pt idx="21984">
                        <c:v>5.9452499999999997</c:v>
                      </c:pt>
                      <c:pt idx="21985">
                        <c:v>5.9109999999999996</c:v>
                      </c:pt>
                      <c:pt idx="21986">
                        <c:v>6.1245000000000003</c:v>
                      </c:pt>
                      <c:pt idx="21987">
                        <c:v>6.3574999999999999</c:v>
                      </c:pt>
                      <c:pt idx="21988">
                        <c:v>6.2287500000000007</c:v>
                      </c:pt>
                      <c:pt idx="21989">
                        <c:v>6.5767500000000005</c:v>
                      </c:pt>
                      <c:pt idx="21990">
                        <c:v>6.5454999999999997</c:v>
                      </c:pt>
                      <c:pt idx="21991">
                        <c:v>6.6710000000000003</c:v>
                      </c:pt>
                      <c:pt idx="21992">
                        <c:v>6.8047500000000003</c:v>
                      </c:pt>
                      <c:pt idx="21993">
                        <c:v>6.8975000000000009</c:v>
                      </c:pt>
                      <c:pt idx="21994">
                        <c:v>6.6612499999999999</c:v>
                      </c:pt>
                      <c:pt idx="21995">
                        <c:v>6.0982500000000002</c:v>
                      </c:pt>
                      <c:pt idx="21996">
                        <c:v>6.0694999999999997</c:v>
                      </c:pt>
                      <c:pt idx="21997">
                        <c:v>5.9719999999999995</c:v>
                      </c:pt>
                      <c:pt idx="21998">
                        <c:v>6.5535000000000005</c:v>
                      </c:pt>
                      <c:pt idx="21999">
                        <c:v>6.7057500000000001</c:v>
                      </c:pt>
                      <c:pt idx="22000">
                        <c:v>6.8340000000000005</c:v>
                      </c:pt>
                      <c:pt idx="22001">
                        <c:v>6.359</c:v>
                      </c:pt>
                      <c:pt idx="22002">
                        <c:v>6.8599999999999994</c:v>
                      </c:pt>
                      <c:pt idx="22003">
                        <c:v>7.0942499999999997</c:v>
                      </c:pt>
                      <c:pt idx="22004">
                        <c:v>6.9312500000000004</c:v>
                      </c:pt>
                      <c:pt idx="22005">
                        <c:v>8.1947499999999991</c:v>
                      </c:pt>
                      <c:pt idx="22006">
                        <c:v>9.7102500000000003</c:v>
                      </c:pt>
                      <c:pt idx="22007">
                        <c:v>10.595749999999999</c:v>
                      </c:pt>
                      <c:pt idx="22008">
                        <c:v>11.636249999999999</c:v>
                      </c:pt>
                      <c:pt idx="22009">
                        <c:v>13.508500000000002</c:v>
                      </c:pt>
                      <c:pt idx="22010">
                        <c:v>13.6815</c:v>
                      </c:pt>
                      <c:pt idx="22011">
                        <c:v>13.173</c:v>
                      </c:pt>
                      <c:pt idx="22012">
                        <c:v>13.57325</c:v>
                      </c:pt>
                      <c:pt idx="22013">
                        <c:v>11.452000000000002</c:v>
                      </c:pt>
                      <c:pt idx="22014">
                        <c:v>12.2745</c:v>
                      </c:pt>
                      <c:pt idx="22015">
                        <c:v>12.891249999999999</c:v>
                      </c:pt>
                      <c:pt idx="22016">
                        <c:v>13.118500000000001</c:v>
                      </c:pt>
                      <c:pt idx="22017">
                        <c:v>12.37425</c:v>
                      </c:pt>
                      <c:pt idx="22018">
                        <c:v>11.74675</c:v>
                      </c:pt>
                      <c:pt idx="22019">
                        <c:v>12.906749999999999</c:v>
                      </c:pt>
                      <c:pt idx="22020">
                        <c:v>12.954750000000001</c:v>
                      </c:pt>
                      <c:pt idx="22021">
                        <c:v>15.343500000000001</c:v>
                      </c:pt>
                      <c:pt idx="22022">
                        <c:v>17.594000000000001</c:v>
                      </c:pt>
                      <c:pt idx="22023">
                        <c:v>23.067</c:v>
                      </c:pt>
                      <c:pt idx="22024">
                        <c:v>25.033500000000004</c:v>
                      </c:pt>
                      <c:pt idx="22025">
                        <c:v>25.241249999999997</c:v>
                      </c:pt>
                      <c:pt idx="22026">
                        <c:v>23.598749999999999</c:v>
                      </c:pt>
                      <c:pt idx="22027">
                        <c:v>19.854749999999999</c:v>
                      </c:pt>
                      <c:pt idx="22028">
                        <c:v>18.908999999999999</c:v>
                      </c:pt>
                      <c:pt idx="22029">
                        <c:v>18.137</c:v>
                      </c:pt>
                      <c:pt idx="22030">
                        <c:v>16.526499999999999</c:v>
                      </c:pt>
                      <c:pt idx="22031">
                        <c:v>14.0075</c:v>
                      </c:pt>
                      <c:pt idx="22032">
                        <c:v>13.231999999999999</c:v>
                      </c:pt>
                      <c:pt idx="22033">
                        <c:v>13.265500000000001</c:v>
                      </c:pt>
                      <c:pt idx="22034">
                        <c:v>13.103999999999999</c:v>
                      </c:pt>
                      <c:pt idx="22035">
                        <c:v>15.044</c:v>
                      </c:pt>
                      <c:pt idx="22036">
                        <c:v>18.454999999999998</c:v>
                      </c:pt>
                      <c:pt idx="22037">
                        <c:v>21.981000000000002</c:v>
                      </c:pt>
                      <c:pt idx="22038">
                        <c:v>23.952749999999995</c:v>
                      </c:pt>
                      <c:pt idx="22039">
                        <c:v>23.21425</c:v>
                      </c:pt>
                      <c:pt idx="22040">
                        <c:v>20.982750000000003</c:v>
                      </c:pt>
                      <c:pt idx="22041">
                        <c:v>18.941750000000003</c:v>
                      </c:pt>
                      <c:pt idx="22042">
                        <c:v>17.42625</c:v>
                      </c:pt>
                      <c:pt idx="22043">
                        <c:v>16.938749999999999</c:v>
                      </c:pt>
                      <c:pt idx="22044">
                        <c:v>16.202749999999998</c:v>
                      </c:pt>
                      <c:pt idx="22045">
                        <c:v>13.947750000000001</c:v>
                      </c:pt>
                      <c:pt idx="22046">
                        <c:v>12.153250000000002</c:v>
                      </c:pt>
                      <c:pt idx="22047">
                        <c:v>10.745500000000002</c:v>
                      </c:pt>
                      <c:pt idx="22048">
                        <c:v>10.777500000000002</c:v>
                      </c:pt>
                      <c:pt idx="22049">
                        <c:v>9.370750000000001</c:v>
                      </c:pt>
                      <c:pt idx="22050">
                        <c:v>9.8027499999999996</c:v>
                      </c:pt>
                      <c:pt idx="22051">
                        <c:v>9.9845000000000006</c:v>
                      </c:pt>
                      <c:pt idx="22052">
                        <c:v>9.6840000000000011</c:v>
                      </c:pt>
                      <c:pt idx="22053">
                        <c:v>9.3475000000000001</c:v>
                      </c:pt>
                      <c:pt idx="22054">
                        <c:v>8.1290000000000013</c:v>
                      </c:pt>
                      <c:pt idx="22055">
                        <c:v>7.63375</c:v>
                      </c:pt>
                      <c:pt idx="22056">
                        <c:v>7.7857500000000002</c:v>
                      </c:pt>
                      <c:pt idx="22057">
                        <c:v>8.1010000000000009</c:v>
                      </c:pt>
                      <c:pt idx="22058">
                        <c:v>7.9997500000000006</c:v>
                      </c:pt>
                      <c:pt idx="22059">
                        <c:v>7.5487500000000001</c:v>
                      </c:pt>
                      <c:pt idx="22060">
                        <c:v>6.8570000000000002</c:v>
                      </c:pt>
                      <c:pt idx="22061">
                        <c:v>6.2852500000000004</c:v>
                      </c:pt>
                      <c:pt idx="22062">
                        <c:v>6.3715000000000002</c:v>
                      </c:pt>
                      <c:pt idx="22063">
                        <c:v>7.1060000000000008</c:v>
                      </c:pt>
                      <c:pt idx="22064">
                        <c:v>9.1210000000000004</c:v>
                      </c:pt>
                      <c:pt idx="22065">
                        <c:v>10.9955</c:v>
                      </c:pt>
                      <c:pt idx="22066">
                        <c:v>11.391500000000001</c:v>
                      </c:pt>
                      <c:pt idx="22067">
                        <c:v>10.57</c:v>
                      </c:pt>
                      <c:pt idx="22068">
                        <c:v>8.7240000000000002</c:v>
                      </c:pt>
                      <c:pt idx="22069">
                        <c:v>6.9710000000000001</c:v>
                      </c:pt>
                      <c:pt idx="22070">
                        <c:v>6.2450000000000001</c:v>
                      </c:pt>
                      <c:pt idx="22071">
                        <c:v>6.4817499999999999</c:v>
                      </c:pt>
                      <c:pt idx="22072">
                        <c:v>6.4945000000000004</c:v>
                      </c:pt>
                      <c:pt idx="22073">
                        <c:v>6.0487499999999992</c:v>
                      </c:pt>
                      <c:pt idx="22074">
                        <c:v>5.9757499999999997</c:v>
                      </c:pt>
                      <c:pt idx="22075">
                        <c:v>5.6732499999999995</c:v>
                      </c:pt>
                      <c:pt idx="22076">
                        <c:v>5.2244999999999999</c:v>
                      </c:pt>
                      <c:pt idx="22077">
                        <c:v>5.0739999999999998</c:v>
                      </c:pt>
                      <c:pt idx="22078">
                        <c:v>6.8142499999999995</c:v>
                      </c:pt>
                      <c:pt idx="22079">
                        <c:v>10.010249999999999</c:v>
                      </c:pt>
                      <c:pt idx="22080">
                        <c:v>12.870999999999999</c:v>
                      </c:pt>
                      <c:pt idx="22081">
                        <c:v>15.344999999999999</c:v>
                      </c:pt>
                      <c:pt idx="22082">
                        <c:v>14.600000000000001</c:v>
                      </c:pt>
                      <c:pt idx="22083">
                        <c:v>12.0945</c:v>
                      </c:pt>
                      <c:pt idx="22084">
                        <c:v>10.107000000000001</c:v>
                      </c:pt>
                      <c:pt idx="22085">
                        <c:v>8.1762500000000014</c:v>
                      </c:pt>
                      <c:pt idx="22086">
                        <c:v>7.6672500000000001</c:v>
                      </c:pt>
                      <c:pt idx="22087">
                        <c:v>7.3397499999999996</c:v>
                      </c:pt>
                      <c:pt idx="22088">
                        <c:v>6.4272499999999999</c:v>
                      </c:pt>
                      <c:pt idx="22089">
                        <c:v>5.9305000000000003</c:v>
                      </c:pt>
                      <c:pt idx="22090">
                        <c:v>5.9604999999999997</c:v>
                      </c:pt>
                      <c:pt idx="22091">
                        <c:v>5.9942499999999992</c:v>
                      </c:pt>
                      <c:pt idx="22092">
                        <c:v>5.4972500000000002</c:v>
                      </c:pt>
                      <c:pt idx="22093">
                        <c:v>5.6209999999999996</c:v>
                      </c:pt>
                      <c:pt idx="22094">
                        <c:v>7.5772500000000003</c:v>
                      </c:pt>
                      <c:pt idx="22095">
                        <c:v>11.3</c:v>
                      </c:pt>
                      <c:pt idx="22096">
                        <c:v>14.28875</c:v>
                      </c:pt>
                      <c:pt idx="22097">
                        <c:v>16.513000000000002</c:v>
                      </c:pt>
                      <c:pt idx="22098">
                        <c:v>16.869250000000001</c:v>
                      </c:pt>
                      <c:pt idx="22099">
                        <c:v>14.87425</c:v>
                      </c:pt>
                      <c:pt idx="22100">
                        <c:v>13.801</c:v>
                      </c:pt>
                      <c:pt idx="22101">
                        <c:v>11.664999999999999</c:v>
                      </c:pt>
                      <c:pt idx="22102">
                        <c:v>11.28725</c:v>
                      </c:pt>
                      <c:pt idx="22103">
                        <c:v>11.08175</c:v>
                      </c:pt>
                      <c:pt idx="22104">
                        <c:v>10.667250000000001</c:v>
                      </c:pt>
                      <c:pt idx="22105">
                        <c:v>12.29175</c:v>
                      </c:pt>
                      <c:pt idx="22106">
                        <c:v>12.97325</c:v>
                      </c:pt>
                      <c:pt idx="22107">
                        <c:v>15.16775</c:v>
                      </c:pt>
                      <c:pt idx="22108">
                        <c:v>14.871499999999999</c:v>
                      </c:pt>
                      <c:pt idx="22109">
                        <c:v>16.872</c:v>
                      </c:pt>
                      <c:pt idx="22110">
                        <c:v>17.075749999999999</c:v>
                      </c:pt>
                      <c:pt idx="22111">
                        <c:v>16.332249999999998</c:v>
                      </c:pt>
                      <c:pt idx="22112">
                        <c:v>15.60575</c:v>
                      </c:pt>
                      <c:pt idx="22113">
                        <c:v>13.759</c:v>
                      </c:pt>
                      <c:pt idx="22114">
                        <c:v>13.563499999999999</c:v>
                      </c:pt>
                      <c:pt idx="22115">
                        <c:v>13.944500000000001</c:v>
                      </c:pt>
                      <c:pt idx="22116">
                        <c:v>13.768500000000001</c:v>
                      </c:pt>
                      <c:pt idx="22117">
                        <c:v>12.608500000000001</c:v>
                      </c:pt>
                      <c:pt idx="22118">
                        <c:v>10.433</c:v>
                      </c:pt>
                      <c:pt idx="22119">
                        <c:v>8.722999999999999</c:v>
                      </c:pt>
                      <c:pt idx="22120">
                        <c:v>7.5655000000000001</c:v>
                      </c:pt>
                      <c:pt idx="22121">
                        <c:v>7.1675000000000004</c:v>
                      </c:pt>
                      <c:pt idx="22122">
                        <c:v>7.3912499999999994</c:v>
                      </c:pt>
                      <c:pt idx="22123">
                        <c:v>7.0172500000000007</c:v>
                      </c:pt>
                      <c:pt idx="22124">
                        <c:v>7</c:v>
                      </c:pt>
                      <c:pt idx="22125">
                        <c:v>6.8457500000000007</c:v>
                      </c:pt>
                      <c:pt idx="22126">
                        <c:v>6.62425</c:v>
                      </c:pt>
                      <c:pt idx="22127">
                        <c:v>7.5802499999999995</c:v>
                      </c:pt>
                      <c:pt idx="22128">
                        <c:v>8.7714999999999996</c:v>
                      </c:pt>
                      <c:pt idx="22129">
                        <c:v>9.09</c:v>
                      </c:pt>
                      <c:pt idx="22130">
                        <c:v>10.274749999999999</c:v>
                      </c:pt>
                      <c:pt idx="22131">
                        <c:v>10.41625</c:v>
                      </c:pt>
                      <c:pt idx="22132">
                        <c:v>9.6442499999999995</c:v>
                      </c:pt>
                      <c:pt idx="22133">
                        <c:v>9.5525000000000002</c:v>
                      </c:pt>
                      <c:pt idx="22134">
                        <c:v>9.2334999999999994</c:v>
                      </c:pt>
                      <c:pt idx="22135">
                        <c:v>9.8887499999999999</c:v>
                      </c:pt>
                      <c:pt idx="22136">
                        <c:v>10.89875</c:v>
                      </c:pt>
                      <c:pt idx="22137">
                        <c:v>11.39925</c:v>
                      </c:pt>
                      <c:pt idx="22138">
                        <c:v>11.5505</c:v>
                      </c:pt>
                      <c:pt idx="22139">
                        <c:v>8.7637499999999999</c:v>
                      </c:pt>
                      <c:pt idx="22140">
                        <c:v>7.8575000000000008</c:v>
                      </c:pt>
                      <c:pt idx="22141">
                        <c:v>7.1612499999999999</c:v>
                      </c:pt>
                      <c:pt idx="22142">
                        <c:v>7.0809999999999995</c:v>
                      </c:pt>
                      <c:pt idx="22143">
                        <c:v>6.6007500000000006</c:v>
                      </c:pt>
                      <c:pt idx="22144">
                        <c:v>6.5717500000000006</c:v>
                      </c:pt>
                      <c:pt idx="22145">
                        <c:v>6.1530000000000005</c:v>
                      </c:pt>
                      <c:pt idx="22146">
                        <c:v>5.6420000000000003</c:v>
                      </c:pt>
                      <c:pt idx="22147">
                        <c:v>6.4562500000000007</c:v>
                      </c:pt>
                      <c:pt idx="22148">
                        <c:v>6.4297500000000003</c:v>
                      </c:pt>
                      <c:pt idx="22149">
                        <c:v>7.1587500000000004</c:v>
                      </c:pt>
                      <c:pt idx="22150">
                        <c:v>7.759500000000001</c:v>
                      </c:pt>
                      <c:pt idx="22151">
                        <c:v>7.7545000000000002</c:v>
                      </c:pt>
                      <c:pt idx="22152">
                        <c:v>9.3162500000000001</c:v>
                      </c:pt>
                      <c:pt idx="22153">
                        <c:v>11.76925</c:v>
                      </c:pt>
                      <c:pt idx="22154">
                        <c:v>14.222999999999999</c:v>
                      </c:pt>
                      <c:pt idx="22155">
                        <c:v>16.12275</c:v>
                      </c:pt>
                      <c:pt idx="22156">
                        <c:v>17.100000000000001</c:v>
                      </c:pt>
                      <c:pt idx="22157">
                        <c:v>17.523250000000001</c:v>
                      </c:pt>
                      <c:pt idx="22158">
                        <c:v>19.312750000000001</c:v>
                      </c:pt>
                      <c:pt idx="22159">
                        <c:v>19.972000000000001</c:v>
                      </c:pt>
                      <c:pt idx="22160">
                        <c:v>20.205500000000001</c:v>
                      </c:pt>
                      <c:pt idx="22161">
                        <c:v>17.974</c:v>
                      </c:pt>
                      <c:pt idx="22162">
                        <c:v>15.49475</c:v>
                      </c:pt>
                      <c:pt idx="22163">
                        <c:v>13.718999999999999</c:v>
                      </c:pt>
                      <c:pt idx="22164">
                        <c:v>10.859</c:v>
                      </c:pt>
                      <c:pt idx="22165">
                        <c:v>11.610749999999999</c:v>
                      </c:pt>
                      <c:pt idx="22166">
                        <c:v>12.107750000000001</c:v>
                      </c:pt>
                      <c:pt idx="22167">
                        <c:v>14.614250000000002</c:v>
                      </c:pt>
                      <c:pt idx="22168">
                        <c:v>16.693249999999999</c:v>
                      </c:pt>
                      <c:pt idx="22169">
                        <c:v>17.10275</c:v>
                      </c:pt>
                      <c:pt idx="22170">
                        <c:v>17.815999999999999</c:v>
                      </c:pt>
                      <c:pt idx="22171">
                        <c:v>17.509499999999999</c:v>
                      </c:pt>
                      <c:pt idx="22172">
                        <c:v>16.40925</c:v>
                      </c:pt>
                      <c:pt idx="22173">
                        <c:v>16.1035</c:v>
                      </c:pt>
                      <c:pt idx="22174">
                        <c:v>14.890750000000001</c:v>
                      </c:pt>
                      <c:pt idx="22175">
                        <c:v>13.783000000000001</c:v>
                      </c:pt>
                      <c:pt idx="22176">
                        <c:v>12.414250000000001</c:v>
                      </c:pt>
                      <c:pt idx="22177">
                        <c:v>10.47925</c:v>
                      </c:pt>
                      <c:pt idx="22178">
                        <c:v>10.0025</c:v>
                      </c:pt>
                      <c:pt idx="22179">
                        <c:v>13.965250000000001</c:v>
                      </c:pt>
                      <c:pt idx="22180">
                        <c:v>17.885750000000002</c:v>
                      </c:pt>
                      <c:pt idx="22181">
                        <c:v>20.055</c:v>
                      </c:pt>
                      <c:pt idx="22182">
                        <c:v>19.9145</c:v>
                      </c:pt>
                      <c:pt idx="22183">
                        <c:v>17.035</c:v>
                      </c:pt>
                      <c:pt idx="22184">
                        <c:v>13.281499999999999</c:v>
                      </c:pt>
                      <c:pt idx="22185">
                        <c:v>10.734</c:v>
                      </c:pt>
                      <c:pt idx="22186">
                        <c:v>8.4602500000000003</c:v>
                      </c:pt>
                      <c:pt idx="22187">
                        <c:v>7.7370000000000001</c:v>
                      </c:pt>
                      <c:pt idx="22188">
                        <c:v>7.9032499999999999</c:v>
                      </c:pt>
                      <c:pt idx="22189">
                        <c:v>7.2927499999999998</c:v>
                      </c:pt>
                      <c:pt idx="22190">
                        <c:v>8.6114999999999995</c:v>
                      </c:pt>
                      <c:pt idx="22191">
                        <c:v>11.184000000000001</c:v>
                      </c:pt>
                      <c:pt idx="22192">
                        <c:v>14.111499999999999</c:v>
                      </c:pt>
                      <c:pt idx="22193">
                        <c:v>16.981749999999998</c:v>
                      </c:pt>
                      <c:pt idx="22194">
                        <c:v>18.834</c:v>
                      </c:pt>
                      <c:pt idx="22195">
                        <c:v>18.866250000000001</c:v>
                      </c:pt>
                      <c:pt idx="22196">
                        <c:v>17.792249999999999</c:v>
                      </c:pt>
                      <c:pt idx="22197">
                        <c:v>17.406750000000002</c:v>
                      </c:pt>
                      <c:pt idx="22198">
                        <c:v>15.278499999999999</c:v>
                      </c:pt>
                      <c:pt idx="22199">
                        <c:v>13.013</c:v>
                      </c:pt>
                      <c:pt idx="22200">
                        <c:v>10.814499999999999</c:v>
                      </c:pt>
                      <c:pt idx="22201">
                        <c:v>8.1179999999999986</c:v>
                      </c:pt>
                      <c:pt idx="22202">
                        <c:v>6.7762499999999992</c:v>
                      </c:pt>
                      <c:pt idx="22203">
                        <c:v>5.8177500000000002</c:v>
                      </c:pt>
                      <c:pt idx="22204">
                        <c:v>4.9859999999999998</c:v>
                      </c:pt>
                      <c:pt idx="22205">
                        <c:v>4.4217500000000003</c:v>
                      </c:pt>
                      <c:pt idx="22206">
                        <c:v>4.1697500000000005</c:v>
                      </c:pt>
                      <c:pt idx="22207">
                        <c:v>3.2592499999999998</c:v>
                      </c:pt>
                      <c:pt idx="22208">
                        <c:v>3.468</c:v>
                      </c:pt>
                      <c:pt idx="22209">
                        <c:v>3.3090000000000002</c:v>
                      </c:pt>
                      <c:pt idx="22210">
                        <c:v>3.9690000000000003</c:v>
                      </c:pt>
                      <c:pt idx="22211">
                        <c:v>4.2889999999999997</c:v>
                      </c:pt>
                      <c:pt idx="22212">
                        <c:v>4.6345000000000001</c:v>
                      </c:pt>
                      <c:pt idx="22213">
                        <c:v>4.6029999999999998</c:v>
                      </c:pt>
                      <c:pt idx="22214">
                        <c:v>4.2350000000000003</c:v>
                      </c:pt>
                      <c:pt idx="22215">
                        <c:v>3.9277500000000005</c:v>
                      </c:pt>
                      <c:pt idx="22216">
                        <c:v>3.6552499999999997</c:v>
                      </c:pt>
                      <c:pt idx="22217">
                        <c:v>3.657</c:v>
                      </c:pt>
                      <c:pt idx="22218">
                        <c:v>3.6622499999999998</c:v>
                      </c:pt>
                      <c:pt idx="22219">
                        <c:v>4.008</c:v>
                      </c:pt>
                      <c:pt idx="22220">
                        <c:v>3.5702500000000001</c:v>
                      </c:pt>
                      <c:pt idx="22221">
                        <c:v>3.2872500000000002</c:v>
                      </c:pt>
                      <c:pt idx="22222">
                        <c:v>3.32925</c:v>
                      </c:pt>
                      <c:pt idx="22223">
                        <c:v>2.9692499999999997</c:v>
                      </c:pt>
                      <c:pt idx="22224">
                        <c:v>3.3000000000000003</c:v>
                      </c:pt>
                      <c:pt idx="22225">
                        <c:v>3.1680000000000001</c:v>
                      </c:pt>
                      <c:pt idx="22226">
                        <c:v>3.0142499999999997</c:v>
                      </c:pt>
                      <c:pt idx="22227">
                        <c:v>3.0065</c:v>
                      </c:pt>
                      <c:pt idx="22228">
                        <c:v>3.1997499999999999</c:v>
                      </c:pt>
                      <c:pt idx="22229">
                        <c:v>3.5664999999999996</c:v>
                      </c:pt>
                      <c:pt idx="22230">
                        <c:v>3.5324999999999998</c:v>
                      </c:pt>
                      <c:pt idx="22231">
                        <c:v>3.9047500000000004</c:v>
                      </c:pt>
                      <c:pt idx="22232">
                        <c:v>3.9775</c:v>
                      </c:pt>
                      <c:pt idx="22233">
                        <c:v>3.7994999999999997</c:v>
                      </c:pt>
                      <c:pt idx="22234">
                        <c:v>3.8072499999999998</c:v>
                      </c:pt>
                      <c:pt idx="22235">
                        <c:v>2.9862500000000001</c:v>
                      </c:pt>
                      <c:pt idx="22236">
                        <c:v>2.66025</c:v>
                      </c:pt>
                      <c:pt idx="22237">
                        <c:v>2.6372499999999999</c:v>
                      </c:pt>
                      <c:pt idx="22238">
                        <c:v>2.5329999999999999</c:v>
                      </c:pt>
                      <c:pt idx="22239">
                        <c:v>2.5225</c:v>
                      </c:pt>
                      <c:pt idx="22240">
                        <c:v>2.46475</c:v>
                      </c:pt>
                      <c:pt idx="22241">
                        <c:v>2.8664999999999998</c:v>
                      </c:pt>
                      <c:pt idx="22242">
                        <c:v>2.7207499999999998</c:v>
                      </c:pt>
                      <c:pt idx="22243">
                        <c:v>2.4989999999999997</c:v>
                      </c:pt>
                      <c:pt idx="22244">
                        <c:v>2.3127499999999999</c:v>
                      </c:pt>
                      <c:pt idx="22245">
                        <c:v>2.5307500000000003</c:v>
                      </c:pt>
                      <c:pt idx="22246">
                        <c:v>2.6835</c:v>
                      </c:pt>
                      <c:pt idx="22247">
                        <c:v>3.4940000000000002</c:v>
                      </c:pt>
                      <c:pt idx="22248">
                        <c:v>3.3227500000000001</c:v>
                      </c:pt>
                      <c:pt idx="22249">
                        <c:v>3.2250000000000001</c:v>
                      </c:pt>
                      <c:pt idx="22250">
                        <c:v>2.867</c:v>
                      </c:pt>
                      <c:pt idx="22251">
                        <c:v>3.15225</c:v>
                      </c:pt>
                      <c:pt idx="22252">
                        <c:v>3.1995</c:v>
                      </c:pt>
                      <c:pt idx="22253">
                        <c:v>2.605</c:v>
                      </c:pt>
                      <c:pt idx="22254">
                        <c:v>2.3567500000000003</c:v>
                      </c:pt>
                      <c:pt idx="22255">
                        <c:v>2.4627500000000002</c:v>
                      </c:pt>
                      <c:pt idx="22256">
                        <c:v>2.71475</c:v>
                      </c:pt>
                      <c:pt idx="22257">
                        <c:v>2.621</c:v>
                      </c:pt>
                      <c:pt idx="22258">
                        <c:v>2.5635000000000003</c:v>
                      </c:pt>
                      <c:pt idx="22259">
                        <c:v>2.379</c:v>
                      </c:pt>
                      <c:pt idx="22260">
                        <c:v>2.222</c:v>
                      </c:pt>
                      <c:pt idx="22261">
                        <c:v>2.7117500000000003</c:v>
                      </c:pt>
                      <c:pt idx="22262">
                        <c:v>2.6092500000000003</c:v>
                      </c:pt>
                      <c:pt idx="22263">
                        <c:v>2.3092499999999996</c:v>
                      </c:pt>
                      <c:pt idx="22264">
                        <c:v>2.5387499999999998</c:v>
                      </c:pt>
                      <c:pt idx="22265">
                        <c:v>2.2549999999999999</c:v>
                      </c:pt>
                      <c:pt idx="22266">
                        <c:v>2.1414999999999997</c:v>
                      </c:pt>
                      <c:pt idx="22267">
                        <c:v>3.1865000000000001</c:v>
                      </c:pt>
                      <c:pt idx="22268">
                        <c:v>6.0449999999999999</c:v>
                      </c:pt>
                      <c:pt idx="22269">
                        <c:v>11.915749999999999</c:v>
                      </c:pt>
                      <c:pt idx="22270">
                        <c:v>17.129249999999999</c:v>
                      </c:pt>
                      <c:pt idx="22271">
                        <c:v>19.48</c:v>
                      </c:pt>
                      <c:pt idx="22272">
                        <c:v>18.420500000000001</c:v>
                      </c:pt>
                      <c:pt idx="22273">
                        <c:v>15.338999999999999</c:v>
                      </c:pt>
                      <c:pt idx="22274">
                        <c:v>14.225750000000001</c:v>
                      </c:pt>
                      <c:pt idx="22275">
                        <c:v>13.413250000000001</c:v>
                      </c:pt>
                      <c:pt idx="22276">
                        <c:v>14.218</c:v>
                      </c:pt>
                      <c:pt idx="22277">
                        <c:v>12.577999999999999</c:v>
                      </c:pt>
                      <c:pt idx="22278">
                        <c:v>9.9697500000000012</c:v>
                      </c:pt>
                      <c:pt idx="22279">
                        <c:v>9.8234999999999992</c:v>
                      </c:pt>
                      <c:pt idx="22280">
                        <c:v>10.1975</c:v>
                      </c:pt>
                      <c:pt idx="22281">
                        <c:v>11.640749999999999</c:v>
                      </c:pt>
                      <c:pt idx="22282">
                        <c:v>10.52675</c:v>
                      </c:pt>
                      <c:pt idx="22283">
                        <c:v>9.1000000000000014</c:v>
                      </c:pt>
                      <c:pt idx="22284">
                        <c:v>8.0082500000000003</c:v>
                      </c:pt>
                      <c:pt idx="22285">
                        <c:v>5.9965000000000002</c:v>
                      </c:pt>
                      <c:pt idx="22286">
                        <c:v>5.2247500000000002</c:v>
                      </c:pt>
                      <c:pt idx="22287">
                        <c:v>4.1507499999999995</c:v>
                      </c:pt>
                      <c:pt idx="22288">
                        <c:v>3.6412500000000003</c:v>
                      </c:pt>
                      <c:pt idx="22289">
                        <c:v>3.15625</c:v>
                      </c:pt>
                      <c:pt idx="22290">
                        <c:v>3.6455000000000002</c:v>
                      </c:pt>
                      <c:pt idx="22291">
                        <c:v>5.0475000000000003</c:v>
                      </c:pt>
                      <c:pt idx="22292">
                        <c:v>6.6342500000000006</c:v>
                      </c:pt>
                      <c:pt idx="22293">
                        <c:v>7.39175</c:v>
                      </c:pt>
                      <c:pt idx="22294">
                        <c:v>8.9777500000000003</c:v>
                      </c:pt>
                      <c:pt idx="22295">
                        <c:v>11.266</c:v>
                      </c:pt>
                      <c:pt idx="22296">
                        <c:v>12.798499999999999</c:v>
                      </c:pt>
                      <c:pt idx="22297">
                        <c:v>14.083250000000001</c:v>
                      </c:pt>
                      <c:pt idx="22298">
                        <c:v>14.19825</c:v>
                      </c:pt>
                      <c:pt idx="22299">
                        <c:v>13.45725</c:v>
                      </c:pt>
                      <c:pt idx="22300">
                        <c:v>13.632750000000001</c:v>
                      </c:pt>
                      <c:pt idx="22301">
                        <c:v>14.578999999999999</c:v>
                      </c:pt>
                      <c:pt idx="22302">
                        <c:v>14.768749999999999</c:v>
                      </c:pt>
                      <c:pt idx="22303">
                        <c:v>14.059000000000001</c:v>
                      </c:pt>
                      <c:pt idx="22304">
                        <c:v>12.70425</c:v>
                      </c:pt>
                      <c:pt idx="22305">
                        <c:v>13.504250000000001</c:v>
                      </c:pt>
                      <c:pt idx="22306">
                        <c:v>13.4495</c:v>
                      </c:pt>
                      <c:pt idx="22307">
                        <c:v>13.045000000000002</c:v>
                      </c:pt>
                      <c:pt idx="22308">
                        <c:v>12.95125</c:v>
                      </c:pt>
                      <c:pt idx="22309">
                        <c:v>14.280999999999999</c:v>
                      </c:pt>
                      <c:pt idx="22310">
                        <c:v>18.739750000000001</c:v>
                      </c:pt>
                      <c:pt idx="22311">
                        <c:v>21.445499999999999</c:v>
                      </c:pt>
                      <c:pt idx="22312">
                        <c:v>24.488</c:v>
                      </c:pt>
                      <c:pt idx="22313">
                        <c:v>25.763249999999999</c:v>
                      </c:pt>
                      <c:pt idx="22314">
                        <c:v>24.54025</c:v>
                      </c:pt>
                      <c:pt idx="22315">
                        <c:v>24.402749999999997</c:v>
                      </c:pt>
                      <c:pt idx="22316">
                        <c:v>24.818749999999998</c:v>
                      </c:pt>
                      <c:pt idx="22317">
                        <c:v>23.394000000000002</c:v>
                      </c:pt>
                      <c:pt idx="22318">
                        <c:v>23.502750000000002</c:v>
                      </c:pt>
                      <c:pt idx="22319">
                        <c:v>24.427500000000002</c:v>
                      </c:pt>
                      <c:pt idx="22320">
                        <c:v>24.763249999999999</c:v>
                      </c:pt>
                      <c:pt idx="22321">
                        <c:v>25.311999999999998</c:v>
                      </c:pt>
                      <c:pt idx="22322">
                        <c:v>24.02225</c:v>
                      </c:pt>
                      <c:pt idx="22323">
                        <c:v>21.8735</c:v>
                      </c:pt>
                      <c:pt idx="22324">
                        <c:v>18.5505</c:v>
                      </c:pt>
                      <c:pt idx="22325">
                        <c:v>15.89425</c:v>
                      </c:pt>
                      <c:pt idx="22326">
                        <c:v>14.334249999999999</c:v>
                      </c:pt>
                      <c:pt idx="22327">
                        <c:v>13.114999999999998</c:v>
                      </c:pt>
                      <c:pt idx="22328">
                        <c:v>13.641999999999999</c:v>
                      </c:pt>
                      <c:pt idx="22329">
                        <c:v>14.055250000000001</c:v>
                      </c:pt>
                      <c:pt idx="22330">
                        <c:v>14.383750000000001</c:v>
                      </c:pt>
                      <c:pt idx="22331">
                        <c:v>14.7515</c:v>
                      </c:pt>
                      <c:pt idx="22332">
                        <c:v>13.30875</c:v>
                      </c:pt>
                      <c:pt idx="22333">
                        <c:v>12.9</c:v>
                      </c:pt>
                      <c:pt idx="22334">
                        <c:v>13.54975</c:v>
                      </c:pt>
                      <c:pt idx="22335">
                        <c:v>15.343500000000001</c:v>
                      </c:pt>
                      <c:pt idx="22336">
                        <c:v>15.649249999999999</c:v>
                      </c:pt>
                      <c:pt idx="22337">
                        <c:v>14.152249999999999</c:v>
                      </c:pt>
                      <c:pt idx="22338">
                        <c:v>14.039249999999999</c:v>
                      </c:pt>
                      <c:pt idx="22339">
                        <c:v>13.250500000000002</c:v>
                      </c:pt>
                      <c:pt idx="22340">
                        <c:v>12.900749999999999</c:v>
                      </c:pt>
                      <c:pt idx="22341">
                        <c:v>13.696999999999999</c:v>
                      </c:pt>
                      <c:pt idx="22342">
                        <c:v>12.54125</c:v>
                      </c:pt>
                      <c:pt idx="22343">
                        <c:v>13.296249999999999</c:v>
                      </c:pt>
                      <c:pt idx="22344">
                        <c:v>14.341749999999999</c:v>
                      </c:pt>
                      <c:pt idx="22345">
                        <c:v>13.676499999999999</c:v>
                      </c:pt>
                      <c:pt idx="22346">
                        <c:v>16.204749999999997</c:v>
                      </c:pt>
                      <c:pt idx="22347">
                        <c:v>17.857499999999998</c:v>
                      </c:pt>
                      <c:pt idx="22348">
                        <c:v>18.503749999999997</c:v>
                      </c:pt>
                      <c:pt idx="22349">
                        <c:v>20.509499999999999</c:v>
                      </c:pt>
                      <c:pt idx="22350">
                        <c:v>22.572000000000003</c:v>
                      </c:pt>
                      <c:pt idx="22351">
                        <c:v>21.61225</c:v>
                      </c:pt>
                      <c:pt idx="22352">
                        <c:v>22.943750000000001</c:v>
                      </c:pt>
                      <c:pt idx="22353">
                        <c:v>22.893249999999998</c:v>
                      </c:pt>
                      <c:pt idx="22354">
                        <c:v>21.278749999999999</c:v>
                      </c:pt>
                      <c:pt idx="22355">
                        <c:v>22.254750000000001</c:v>
                      </c:pt>
                      <c:pt idx="22356">
                        <c:v>20.308750000000003</c:v>
                      </c:pt>
                      <c:pt idx="22357">
                        <c:v>20.237000000000002</c:v>
                      </c:pt>
                      <c:pt idx="22358">
                        <c:v>20.557750000000002</c:v>
                      </c:pt>
                      <c:pt idx="22359">
                        <c:v>20.222249999999999</c:v>
                      </c:pt>
                      <c:pt idx="22360">
                        <c:v>21.987000000000002</c:v>
                      </c:pt>
                      <c:pt idx="22361">
                        <c:v>21.982750000000003</c:v>
                      </c:pt>
                      <c:pt idx="22362">
                        <c:v>21.168000000000003</c:v>
                      </c:pt>
                      <c:pt idx="22363">
                        <c:v>22.327750000000002</c:v>
                      </c:pt>
                      <c:pt idx="22364">
                        <c:v>22.594750000000001</c:v>
                      </c:pt>
                      <c:pt idx="22365">
                        <c:v>24.214750000000002</c:v>
                      </c:pt>
                      <c:pt idx="22366">
                        <c:v>22.927500000000002</c:v>
                      </c:pt>
                      <c:pt idx="22367">
                        <c:v>22.425249999999998</c:v>
                      </c:pt>
                      <c:pt idx="22368">
                        <c:v>21.113250000000001</c:v>
                      </c:pt>
                      <c:pt idx="22369">
                        <c:v>20.274249999999999</c:v>
                      </c:pt>
                      <c:pt idx="22370">
                        <c:v>19.954250000000002</c:v>
                      </c:pt>
                      <c:pt idx="22371">
                        <c:v>19.603999999999999</c:v>
                      </c:pt>
                      <c:pt idx="22372">
                        <c:v>19.593499999999999</c:v>
                      </c:pt>
                      <c:pt idx="22373">
                        <c:v>17.829499999999999</c:v>
                      </c:pt>
                      <c:pt idx="22374">
                        <c:v>17.588749999999997</c:v>
                      </c:pt>
                      <c:pt idx="22375">
                        <c:v>18.545749999999998</c:v>
                      </c:pt>
                      <c:pt idx="22376">
                        <c:v>18.805499999999999</c:v>
                      </c:pt>
                      <c:pt idx="22377">
                        <c:v>20.1935</c:v>
                      </c:pt>
                      <c:pt idx="22378">
                        <c:v>19.238499999999998</c:v>
                      </c:pt>
                      <c:pt idx="22379">
                        <c:v>17.135000000000002</c:v>
                      </c:pt>
                      <c:pt idx="22380">
                        <c:v>15.144000000000002</c:v>
                      </c:pt>
                      <c:pt idx="22381">
                        <c:v>16.1645</c:v>
                      </c:pt>
                      <c:pt idx="22382">
                        <c:v>16.805500000000002</c:v>
                      </c:pt>
                      <c:pt idx="22383">
                        <c:v>16.947000000000003</c:v>
                      </c:pt>
                      <c:pt idx="22384">
                        <c:v>17.18975</c:v>
                      </c:pt>
                      <c:pt idx="22385">
                        <c:v>15.7685</c:v>
                      </c:pt>
                      <c:pt idx="22386">
                        <c:v>16.371500000000001</c:v>
                      </c:pt>
                      <c:pt idx="22387">
                        <c:v>16.171499999999998</c:v>
                      </c:pt>
                      <c:pt idx="22388">
                        <c:v>16.057500000000001</c:v>
                      </c:pt>
                      <c:pt idx="22389">
                        <c:v>16.747999999999998</c:v>
                      </c:pt>
                      <c:pt idx="22390">
                        <c:v>15.275500000000001</c:v>
                      </c:pt>
                      <c:pt idx="22391">
                        <c:v>14.312749999999998</c:v>
                      </c:pt>
                      <c:pt idx="22392">
                        <c:v>14.38625</c:v>
                      </c:pt>
                      <c:pt idx="22393">
                        <c:v>12.9955</c:v>
                      </c:pt>
                      <c:pt idx="22394">
                        <c:v>11.196249999999999</c:v>
                      </c:pt>
                      <c:pt idx="22395">
                        <c:v>10.386749999999999</c:v>
                      </c:pt>
                      <c:pt idx="22396">
                        <c:v>10.407249999999999</c:v>
                      </c:pt>
                      <c:pt idx="22397">
                        <c:v>10.304499999999999</c:v>
                      </c:pt>
                      <c:pt idx="22398">
                        <c:v>10.472999999999999</c:v>
                      </c:pt>
                      <c:pt idx="22399">
                        <c:v>10.993499999999999</c:v>
                      </c:pt>
                      <c:pt idx="22400">
                        <c:v>11.0085</c:v>
                      </c:pt>
                      <c:pt idx="22401">
                        <c:v>11.84675</c:v>
                      </c:pt>
                      <c:pt idx="22402">
                        <c:v>11.300250000000002</c:v>
                      </c:pt>
                      <c:pt idx="22403">
                        <c:v>11.139250000000001</c:v>
                      </c:pt>
                      <c:pt idx="22404">
                        <c:v>10.731999999999999</c:v>
                      </c:pt>
                      <c:pt idx="22405">
                        <c:v>10.30625</c:v>
                      </c:pt>
                      <c:pt idx="22406">
                        <c:v>11.146750000000001</c:v>
                      </c:pt>
                      <c:pt idx="22407">
                        <c:v>12.13025</c:v>
                      </c:pt>
                      <c:pt idx="22408">
                        <c:v>12.468249999999999</c:v>
                      </c:pt>
                      <c:pt idx="22409">
                        <c:v>12.752750000000001</c:v>
                      </c:pt>
                      <c:pt idx="22410">
                        <c:v>11.73475</c:v>
                      </c:pt>
                      <c:pt idx="22411">
                        <c:v>11.4695</c:v>
                      </c:pt>
                      <c:pt idx="22412">
                        <c:v>12.16825</c:v>
                      </c:pt>
                      <c:pt idx="22413">
                        <c:v>12.7575</c:v>
                      </c:pt>
                      <c:pt idx="22414">
                        <c:v>14.504</c:v>
                      </c:pt>
                      <c:pt idx="22415">
                        <c:v>14.824999999999999</c:v>
                      </c:pt>
                      <c:pt idx="22416">
                        <c:v>13.998249999999999</c:v>
                      </c:pt>
                      <c:pt idx="22417">
                        <c:v>13.606999999999999</c:v>
                      </c:pt>
                      <c:pt idx="22418">
                        <c:v>12.436499999999999</c:v>
                      </c:pt>
                      <c:pt idx="22419">
                        <c:v>11.723500000000001</c:v>
                      </c:pt>
                      <c:pt idx="22420">
                        <c:v>11.24625</c:v>
                      </c:pt>
                      <c:pt idx="22421">
                        <c:v>11.106249999999999</c:v>
                      </c:pt>
                      <c:pt idx="22422">
                        <c:v>10.984500000000001</c:v>
                      </c:pt>
                      <c:pt idx="22423">
                        <c:v>11.223749999999999</c:v>
                      </c:pt>
                      <c:pt idx="22424">
                        <c:v>12.340499999999999</c:v>
                      </c:pt>
                      <c:pt idx="22425">
                        <c:v>12.071499999999999</c:v>
                      </c:pt>
                      <c:pt idx="22426">
                        <c:v>11.88025</c:v>
                      </c:pt>
                      <c:pt idx="22427">
                        <c:v>10.563499999999999</c:v>
                      </c:pt>
                      <c:pt idx="22428">
                        <c:v>10.514749999999999</c:v>
                      </c:pt>
                      <c:pt idx="22429">
                        <c:v>9.755749999999999</c:v>
                      </c:pt>
                      <c:pt idx="22430">
                        <c:v>10.213750000000001</c:v>
                      </c:pt>
                      <c:pt idx="22431">
                        <c:v>9.9697499999999994</c:v>
                      </c:pt>
                      <c:pt idx="22432">
                        <c:v>10.208500000000001</c:v>
                      </c:pt>
                      <c:pt idx="22433">
                        <c:v>10.2515</c:v>
                      </c:pt>
                      <c:pt idx="22434">
                        <c:v>9.9990000000000006</c:v>
                      </c:pt>
                      <c:pt idx="22435">
                        <c:v>9.9787500000000016</c:v>
                      </c:pt>
                      <c:pt idx="22436">
                        <c:v>9.3587500000000006</c:v>
                      </c:pt>
                      <c:pt idx="22437">
                        <c:v>9.8677499999999991</c:v>
                      </c:pt>
                      <c:pt idx="22438">
                        <c:v>9.7830000000000013</c:v>
                      </c:pt>
                      <c:pt idx="22439">
                        <c:v>9.8112499999999994</c:v>
                      </c:pt>
                      <c:pt idx="22440">
                        <c:v>9.8382500000000004</c:v>
                      </c:pt>
                      <c:pt idx="22441">
                        <c:v>9.2817499999999988</c:v>
                      </c:pt>
                      <c:pt idx="22442">
                        <c:v>10.249499999999999</c:v>
                      </c:pt>
                      <c:pt idx="22443">
                        <c:v>10.89025</c:v>
                      </c:pt>
                      <c:pt idx="22444">
                        <c:v>12.388749999999998</c:v>
                      </c:pt>
                      <c:pt idx="22445">
                        <c:v>13.49025</c:v>
                      </c:pt>
                      <c:pt idx="22446">
                        <c:v>12.8675</c:v>
                      </c:pt>
                      <c:pt idx="22447">
                        <c:v>11.766999999999999</c:v>
                      </c:pt>
                      <c:pt idx="22448">
                        <c:v>9.7937500000000011</c:v>
                      </c:pt>
                      <c:pt idx="22449">
                        <c:v>8.4559999999999995</c:v>
                      </c:pt>
                      <c:pt idx="22450">
                        <c:v>7.6362499999999995</c:v>
                      </c:pt>
                      <c:pt idx="22451">
                        <c:v>7.2380000000000004</c:v>
                      </c:pt>
                      <c:pt idx="22452">
                        <c:v>7.8245000000000005</c:v>
                      </c:pt>
                      <c:pt idx="22453">
                        <c:v>8.1847500000000011</c:v>
                      </c:pt>
                      <c:pt idx="22454">
                        <c:v>8.7334999999999994</c:v>
                      </c:pt>
                      <c:pt idx="22455">
                        <c:v>8.8580000000000005</c:v>
                      </c:pt>
                      <c:pt idx="22456">
                        <c:v>8.1652499999999986</c:v>
                      </c:pt>
                      <c:pt idx="22457">
                        <c:v>8.3572500000000005</c:v>
                      </c:pt>
                      <c:pt idx="22458">
                        <c:v>8.0365000000000002</c:v>
                      </c:pt>
                      <c:pt idx="22459">
                        <c:v>8.5137499999999999</c:v>
                      </c:pt>
                      <c:pt idx="22460">
                        <c:v>8.5667500000000008</c:v>
                      </c:pt>
                      <c:pt idx="22461">
                        <c:v>8.8170000000000002</c:v>
                      </c:pt>
                      <c:pt idx="22462">
                        <c:v>8.8379999999999992</c:v>
                      </c:pt>
                      <c:pt idx="22463">
                        <c:v>8.2242500000000014</c:v>
                      </c:pt>
                      <c:pt idx="22464">
                        <c:v>8.2372499999999995</c:v>
                      </c:pt>
                      <c:pt idx="22465">
                        <c:v>7.7565000000000008</c:v>
                      </c:pt>
                      <c:pt idx="22466">
                        <c:v>7.8724999999999996</c:v>
                      </c:pt>
                      <c:pt idx="22467">
                        <c:v>8.8507499999999997</c:v>
                      </c:pt>
                      <c:pt idx="22468">
                        <c:v>8.5815000000000001</c:v>
                      </c:pt>
                      <c:pt idx="22469">
                        <c:v>8.67075</c:v>
                      </c:pt>
                      <c:pt idx="22470">
                        <c:v>7.8334999999999999</c:v>
                      </c:pt>
                      <c:pt idx="22471">
                        <c:v>7.2057499999999992</c:v>
                      </c:pt>
                      <c:pt idx="22472">
                        <c:v>6.8627500000000001</c:v>
                      </c:pt>
                      <c:pt idx="22473">
                        <c:v>6.4922500000000003</c:v>
                      </c:pt>
                      <c:pt idx="22474">
                        <c:v>6.5467499999999994</c:v>
                      </c:pt>
                      <c:pt idx="22475">
                        <c:v>5.3434999999999997</c:v>
                      </c:pt>
                      <c:pt idx="22476">
                        <c:v>5.06325</c:v>
                      </c:pt>
                      <c:pt idx="22477">
                        <c:v>5.28925</c:v>
                      </c:pt>
                      <c:pt idx="22478">
                        <c:v>5.4145000000000003</c:v>
                      </c:pt>
                      <c:pt idx="22479">
                        <c:v>5.5074999999999994</c:v>
                      </c:pt>
                      <c:pt idx="22480">
                        <c:v>6.1625000000000005</c:v>
                      </c:pt>
                      <c:pt idx="22481">
                        <c:v>6.1912500000000001</c:v>
                      </c:pt>
                      <c:pt idx="22482">
                        <c:v>5.968</c:v>
                      </c:pt>
                      <c:pt idx="22483">
                        <c:v>6.2377500000000001</c:v>
                      </c:pt>
                      <c:pt idx="22484">
                        <c:v>5.7227499999999996</c:v>
                      </c:pt>
                      <c:pt idx="22485">
                        <c:v>5.6884999999999994</c:v>
                      </c:pt>
                      <c:pt idx="22486">
                        <c:v>5.5054999999999996</c:v>
                      </c:pt>
                      <c:pt idx="22487">
                        <c:v>5.4047499999999999</c:v>
                      </c:pt>
                      <c:pt idx="22488">
                        <c:v>5.3502500000000008</c:v>
                      </c:pt>
                      <c:pt idx="22489">
                        <c:v>5.3510000000000009</c:v>
                      </c:pt>
                      <c:pt idx="22490">
                        <c:v>5.1485000000000003</c:v>
                      </c:pt>
                      <c:pt idx="22491">
                        <c:v>5.3134999999999994</c:v>
                      </c:pt>
                      <c:pt idx="22492">
                        <c:v>5.2229999999999999</c:v>
                      </c:pt>
                      <c:pt idx="22493">
                        <c:v>5.6239999999999997</c:v>
                      </c:pt>
                      <c:pt idx="22494">
                        <c:v>5.6340000000000003</c:v>
                      </c:pt>
                      <c:pt idx="22495">
                        <c:v>5.3315000000000001</c:v>
                      </c:pt>
                      <c:pt idx="22496">
                        <c:v>5.4625000000000004</c:v>
                      </c:pt>
                      <c:pt idx="22497">
                        <c:v>5.7702500000000008</c:v>
                      </c:pt>
                      <c:pt idx="22498">
                        <c:v>5.6865000000000006</c:v>
                      </c:pt>
                      <c:pt idx="22499">
                        <c:v>6.3052499999999991</c:v>
                      </c:pt>
                      <c:pt idx="22500">
                        <c:v>6.1120000000000001</c:v>
                      </c:pt>
                      <c:pt idx="22501">
                        <c:v>5.5244999999999997</c:v>
                      </c:pt>
                      <c:pt idx="22502">
                        <c:v>6.1610000000000005</c:v>
                      </c:pt>
                      <c:pt idx="22503">
                        <c:v>6.69</c:v>
                      </c:pt>
                      <c:pt idx="22504">
                        <c:v>6.8562500000000002</c:v>
                      </c:pt>
                      <c:pt idx="22505">
                        <c:v>6.3337500000000002</c:v>
                      </c:pt>
                      <c:pt idx="22506">
                        <c:v>6.3534999999999995</c:v>
                      </c:pt>
                      <c:pt idx="22507">
                        <c:v>5.8485000000000005</c:v>
                      </c:pt>
                      <c:pt idx="22508">
                        <c:v>6.1487500000000006</c:v>
                      </c:pt>
                      <c:pt idx="22509">
                        <c:v>5.7642500000000005</c:v>
                      </c:pt>
                      <c:pt idx="22510">
                        <c:v>5.3940000000000001</c:v>
                      </c:pt>
                      <c:pt idx="22511">
                        <c:v>4.8447500000000003</c:v>
                      </c:pt>
                      <c:pt idx="22512">
                        <c:v>4.9874999999999998</c:v>
                      </c:pt>
                      <c:pt idx="22513">
                        <c:v>5.2350000000000003</c:v>
                      </c:pt>
                      <c:pt idx="22514">
                        <c:v>5.2302499999999998</c:v>
                      </c:pt>
                      <c:pt idx="22515">
                        <c:v>5.4192500000000008</c:v>
                      </c:pt>
                      <c:pt idx="22516">
                        <c:v>5.4602500000000003</c:v>
                      </c:pt>
                      <c:pt idx="22517">
                        <c:v>5.133</c:v>
                      </c:pt>
                      <c:pt idx="22518">
                        <c:v>5.0227499999999994</c:v>
                      </c:pt>
                      <c:pt idx="22519">
                        <c:v>4.9130000000000003</c:v>
                      </c:pt>
                      <c:pt idx="22520">
                        <c:v>4.5780000000000003</c:v>
                      </c:pt>
                      <c:pt idx="22521">
                        <c:v>4.4467499999999998</c:v>
                      </c:pt>
                      <c:pt idx="22522">
                        <c:v>4.3952499999999999</c:v>
                      </c:pt>
                      <c:pt idx="22523">
                        <c:v>4.2625000000000002</c:v>
                      </c:pt>
                      <c:pt idx="22524">
                        <c:v>4.3890000000000002</c:v>
                      </c:pt>
                      <c:pt idx="22525">
                        <c:v>4.47</c:v>
                      </c:pt>
                      <c:pt idx="22526">
                        <c:v>4.8435000000000006</c:v>
                      </c:pt>
                      <c:pt idx="22527">
                        <c:v>4.8275000000000006</c:v>
                      </c:pt>
                      <c:pt idx="22528">
                        <c:v>4.7882499999999997</c:v>
                      </c:pt>
                      <c:pt idx="22529">
                        <c:v>4.7690000000000001</c:v>
                      </c:pt>
                      <c:pt idx="22530">
                        <c:v>4.4225000000000003</c:v>
                      </c:pt>
                      <c:pt idx="22531">
                        <c:v>4.3867500000000001</c:v>
                      </c:pt>
                      <c:pt idx="22532">
                        <c:v>4.5765000000000002</c:v>
                      </c:pt>
                      <c:pt idx="22533">
                        <c:v>4.4162499999999998</c:v>
                      </c:pt>
                      <c:pt idx="22534">
                        <c:v>4.4865000000000004</c:v>
                      </c:pt>
                      <c:pt idx="22535">
                        <c:v>4.5605000000000002</c:v>
                      </c:pt>
                      <c:pt idx="22536">
                        <c:v>4.0467500000000003</c:v>
                      </c:pt>
                      <c:pt idx="22537">
                        <c:v>4.1267499999999995</c:v>
                      </c:pt>
                      <c:pt idx="22538">
                        <c:v>4.2605000000000004</c:v>
                      </c:pt>
                      <c:pt idx="22539">
                        <c:v>6.4450000000000003</c:v>
                      </c:pt>
                      <c:pt idx="22540">
                        <c:v>10.949249999999999</c:v>
                      </c:pt>
                      <c:pt idx="22541">
                        <c:v>15.52</c:v>
                      </c:pt>
                      <c:pt idx="22542">
                        <c:v>17.7255</c:v>
                      </c:pt>
                      <c:pt idx="22543">
                        <c:v>19.308500000000002</c:v>
                      </c:pt>
                      <c:pt idx="22544">
                        <c:v>16.900500000000001</c:v>
                      </c:pt>
                      <c:pt idx="22545">
                        <c:v>14.181500000000002</c:v>
                      </c:pt>
                      <c:pt idx="22546">
                        <c:v>13.798000000000002</c:v>
                      </c:pt>
                      <c:pt idx="22547">
                        <c:v>11.908999999999999</c:v>
                      </c:pt>
                      <c:pt idx="22548">
                        <c:v>12.103749999999998</c:v>
                      </c:pt>
                      <c:pt idx="22549">
                        <c:v>11.87</c:v>
                      </c:pt>
                      <c:pt idx="22550">
                        <c:v>10.82175</c:v>
                      </c:pt>
                      <c:pt idx="22551">
                        <c:v>9.4249999999999989</c:v>
                      </c:pt>
                      <c:pt idx="22552">
                        <c:v>7.8084999999999996</c:v>
                      </c:pt>
                      <c:pt idx="22553">
                        <c:v>6.43825</c:v>
                      </c:pt>
                      <c:pt idx="22554">
                        <c:v>6.1325000000000003</c:v>
                      </c:pt>
                      <c:pt idx="22555">
                        <c:v>6.1737500000000001</c:v>
                      </c:pt>
                      <c:pt idx="22556">
                        <c:v>6.2047499999999998</c:v>
                      </c:pt>
                      <c:pt idx="22557">
                        <c:v>6.0787500000000003</c:v>
                      </c:pt>
                      <c:pt idx="22558">
                        <c:v>5.8049999999999997</c:v>
                      </c:pt>
                      <c:pt idx="22559">
                        <c:v>5.6814999999999998</c:v>
                      </c:pt>
                      <c:pt idx="22560">
                        <c:v>5.7542499999999999</c:v>
                      </c:pt>
                      <c:pt idx="22561">
                        <c:v>6.0339999999999998</c:v>
                      </c:pt>
                      <c:pt idx="22562">
                        <c:v>6.9934999999999992</c:v>
                      </c:pt>
                      <c:pt idx="22563">
                        <c:v>6.9049999999999994</c:v>
                      </c:pt>
                      <c:pt idx="22564">
                        <c:v>6.6922499999999996</c:v>
                      </c:pt>
                      <c:pt idx="22565">
                        <c:v>6.0659999999999998</c:v>
                      </c:pt>
                      <c:pt idx="22566">
                        <c:v>4.9480000000000004</c:v>
                      </c:pt>
                      <c:pt idx="22567">
                        <c:v>4.8695000000000004</c:v>
                      </c:pt>
                      <c:pt idx="22568">
                        <c:v>4.8419999999999996</c:v>
                      </c:pt>
                      <c:pt idx="22569">
                        <c:v>4.9632499999999995</c:v>
                      </c:pt>
                      <c:pt idx="22570">
                        <c:v>4.9372499999999997</c:v>
                      </c:pt>
                      <c:pt idx="22571">
                        <c:v>6.7069999999999999</c:v>
                      </c:pt>
                      <c:pt idx="22572">
                        <c:v>8.3782499999999995</c:v>
                      </c:pt>
                      <c:pt idx="22573">
                        <c:v>10.4435</c:v>
                      </c:pt>
                      <c:pt idx="22574">
                        <c:v>13.795250000000001</c:v>
                      </c:pt>
                      <c:pt idx="22575">
                        <c:v>18.31775</c:v>
                      </c:pt>
                      <c:pt idx="22576">
                        <c:v>21.687750000000001</c:v>
                      </c:pt>
                      <c:pt idx="22577">
                        <c:v>23.704250000000002</c:v>
                      </c:pt>
                      <c:pt idx="22578">
                        <c:v>24.489250000000002</c:v>
                      </c:pt>
                      <c:pt idx="22579">
                        <c:v>21.477250000000002</c:v>
                      </c:pt>
                      <c:pt idx="22580">
                        <c:v>18.969249999999999</c:v>
                      </c:pt>
                      <c:pt idx="22581">
                        <c:v>17.184250000000002</c:v>
                      </c:pt>
                      <c:pt idx="22582">
                        <c:v>14.513499999999999</c:v>
                      </c:pt>
                      <c:pt idx="22583">
                        <c:v>12.329499999999999</c:v>
                      </c:pt>
                      <c:pt idx="22584">
                        <c:v>10.521749999999999</c:v>
                      </c:pt>
                      <c:pt idx="22585">
                        <c:v>9.5190000000000001</c:v>
                      </c:pt>
                      <c:pt idx="22586">
                        <c:v>8.7137499999999992</c:v>
                      </c:pt>
                      <c:pt idx="22587">
                        <c:v>8.3112499999999994</c:v>
                      </c:pt>
                      <c:pt idx="22588">
                        <c:v>8.2904999999999998</c:v>
                      </c:pt>
                      <c:pt idx="22589">
                        <c:v>7.5282499999999999</c:v>
                      </c:pt>
                      <c:pt idx="22590">
                        <c:v>7.0274999999999999</c:v>
                      </c:pt>
                      <c:pt idx="22591">
                        <c:v>6.1737499999999992</c:v>
                      </c:pt>
                      <c:pt idx="22592">
                        <c:v>8.4947499999999998</c:v>
                      </c:pt>
                      <c:pt idx="22593">
                        <c:v>10.10675</c:v>
                      </c:pt>
                      <c:pt idx="22594">
                        <c:v>9.9622500000000009</c:v>
                      </c:pt>
                      <c:pt idx="22595">
                        <c:v>9.9947499999999998</c:v>
                      </c:pt>
                      <c:pt idx="22596">
                        <c:v>7.5647500000000001</c:v>
                      </c:pt>
                      <c:pt idx="22597">
                        <c:v>5.8574999999999999</c:v>
                      </c:pt>
                      <c:pt idx="22598">
                        <c:v>5.7849999999999993</c:v>
                      </c:pt>
                      <c:pt idx="22599">
                        <c:v>5.2720000000000002</c:v>
                      </c:pt>
                      <c:pt idx="22600">
                        <c:v>4.8090000000000002</c:v>
                      </c:pt>
                      <c:pt idx="22601">
                        <c:v>4.6762500000000005</c:v>
                      </c:pt>
                      <c:pt idx="22602">
                        <c:v>4.52325</c:v>
                      </c:pt>
                      <c:pt idx="22603">
                        <c:v>4.6890000000000001</c:v>
                      </c:pt>
                      <c:pt idx="22604">
                        <c:v>4.8650000000000002</c:v>
                      </c:pt>
                      <c:pt idx="22605">
                        <c:v>4.7302499999999998</c:v>
                      </c:pt>
                      <c:pt idx="22606">
                        <c:v>4.4740000000000002</c:v>
                      </c:pt>
                      <c:pt idx="22607">
                        <c:v>4.2789999999999999</c:v>
                      </c:pt>
                      <c:pt idx="22608">
                        <c:v>5.2655000000000003</c:v>
                      </c:pt>
                      <c:pt idx="22609">
                        <c:v>8.151250000000001</c:v>
                      </c:pt>
                      <c:pt idx="22610">
                        <c:v>9.2134999999999998</c:v>
                      </c:pt>
                      <c:pt idx="22611">
                        <c:v>9.6065000000000005</c:v>
                      </c:pt>
                      <c:pt idx="22612">
                        <c:v>8.49925</c:v>
                      </c:pt>
                      <c:pt idx="22613">
                        <c:v>5.4632500000000004</c:v>
                      </c:pt>
                      <c:pt idx="22614">
                        <c:v>4.59375</c:v>
                      </c:pt>
                      <c:pt idx="22615">
                        <c:v>4.2242499999999996</c:v>
                      </c:pt>
                      <c:pt idx="22616">
                        <c:v>4.0442499999999999</c:v>
                      </c:pt>
                      <c:pt idx="22617">
                        <c:v>4.1757500000000007</c:v>
                      </c:pt>
                      <c:pt idx="22618">
                        <c:v>4.1604999999999999</c:v>
                      </c:pt>
                      <c:pt idx="22619">
                        <c:v>4.12425</c:v>
                      </c:pt>
                      <c:pt idx="22620">
                        <c:v>4.2110000000000003</c:v>
                      </c:pt>
                      <c:pt idx="22621">
                        <c:v>4.008</c:v>
                      </c:pt>
                      <c:pt idx="22622">
                        <c:v>7.2637499999999999</c:v>
                      </c:pt>
                      <c:pt idx="22623">
                        <c:v>7.4097499999999998</c:v>
                      </c:pt>
                      <c:pt idx="22624">
                        <c:v>6.8079999999999998</c:v>
                      </c:pt>
                      <c:pt idx="22625">
                        <c:v>4.05525</c:v>
                      </c:pt>
                      <c:pt idx="22626">
                        <c:v>3.5605000000000002</c:v>
                      </c:pt>
                      <c:pt idx="22627">
                        <c:v>3.5637500000000002</c:v>
                      </c:pt>
                      <c:pt idx="22628">
                        <c:v>3.6062500000000002</c:v>
                      </c:pt>
                      <c:pt idx="22629">
                        <c:v>3.9055</c:v>
                      </c:pt>
                      <c:pt idx="22630">
                        <c:v>3.7315</c:v>
                      </c:pt>
                      <c:pt idx="22631">
                        <c:v>3.8929999999999998</c:v>
                      </c:pt>
                      <c:pt idx="22632">
                        <c:v>3.9170000000000003</c:v>
                      </c:pt>
                      <c:pt idx="22633">
                        <c:v>3.7124999999999999</c:v>
                      </c:pt>
                      <c:pt idx="22634">
                        <c:v>3.7214999999999998</c:v>
                      </c:pt>
                      <c:pt idx="22635">
                        <c:v>7.95</c:v>
                      </c:pt>
                      <c:pt idx="22636">
                        <c:v>11.155250000000001</c:v>
                      </c:pt>
                      <c:pt idx="22637">
                        <c:v>14.746750000000002</c:v>
                      </c:pt>
                      <c:pt idx="22638">
                        <c:v>16.684000000000001</c:v>
                      </c:pt>
                      <c:pt idx="22639">
                        <c:v>12.637499999999999</c:v>
                      </c:pt>
                      <c:pt idx="22640">
                        <c:v>10.26225</c:v>
                      </c:pt>
                      <c:pt idx="22641">
                        <c:v>9.3572500000000005</c:v>
                      </c:pt>
                      <c:pt idx="22642">
                        <c:v>8.3149999999999995</c:v>
                      </c:pt>
                      <c:pt idx="22643">
                        <c:v>7.6397500000000003</c:v>
                      </c:pt>
                      <c:pt idx="22644">
                        <c:v>7.3072499999999998</c:v>
                      </c:pt>
                      <c:pt idx="22645">
                        <c:v>7.2004999999999999</c:v>
                      </c:pt>
                      <c:pt idx="22646">
                        <c:v>7.2777499999999993</c:v>
                      </c:pt>
                      <c:pt idx="22647">
                        <c:v>7.5287499999999996</c:v>
                      </c:pt>
                      <c:pt idx="22648">
                        <c:v>9.6295000000000002</c:v>
                      </c:pt>
                      <c:pt idx="22649">
                        <c:v>10.963749999999999</c:v>
                      </c:pt>
                      <c:pt idx="22650">
                        <c:v>11.56725</c:v>
                      </c:pt>
                      <c:pt idx="22651">
                        <c:v>11.47275</c:v>
                      </c:pt>
                      <c:pt idx="22652">
                        <c:v>9.7487499999999994</c:v>
                      </c:pt>
                      <c:pt idx="22653">
                        <c:v>8.0329999999999995</c:v>
                      </c:pt>
                      <c:pt idx="22654">
                        <c:v>7.6512499999999992</c:v>
                      </c:pt>
                      <c:pt idx="22655">
                        <c:v>7.0444999999999993</c:v>
                      </c:pt>
                      <c:pt idx="22656">
                        <c:v>6.3964999999999996</c:v>
                      </c:pt>
                      <c:pt idx="22657">
                        <c:v>6.609</c:v>
                      </c:pt>
                      <c:pt idx="22658">
                        <c:v>6.34</c:v>
                      </c:pt>
                      <c:pt idx="22659">
                        <c:v>6.0634999999999994</c:v>
                      </c:pt>
                      <c:pt idx="22660">
                        <c:v>6.191749999999999</c:v>
                      </c:pt>
                      <c:pt idx="22661">
                        <c:v>6.2327500000000002</c:v>
                      </c:pt>
                      <c:pt idx="22662">
                        <c:v>5.9700000000000006</c:v>
                      </c:pt>
                      <c:pt idx="22663">
                        <c:v>6.3710000000000004</c:v>
                      </c:pt>
                      <c:pt idx="22664">
                        <c:v>5.8747500000000006</c:v>
                      </c:pt>
                      <c:pt idx="22665">
                        <c:v>5.1740000000000004</c:v>
                      </c:pt>
                      <c:pt idx="22666">
                        <c:v>4.6050000000000004</c:v>
                      </c:pt>
                      <c:pt idx="22667">
                        <c:v>5.0297499999999999</c:v>
                      </c:pt>
                      <c:pt idx="22668">
                        <c:v>5.2622499999999999</c:v>
                      </c:pt>
                      <c:pt idx="22669">
                        <c:v>5.117</c:v>
                      </c:pt>
                      <c:pt idx="22670">
                        <c:v>4.9805000000000001</c:v>
                      </c:pt>
                      <c:pt idx="22671">
                        <c:v>4.9074999999999998</c:v>
                      </c:pt>
                      <c:pt idx="22672">
                        <c:v>5.9572500000000002</c:v>
                      </c:pt>
                      <c:pt idx="22673">
                        <c:v>6.5495000000000001</c:v>
                      </c:pt>
                      <c:pt idx="22674">
                        <c:v>6.9909999999999997</c:v>
                      </c:pt>
                      <c:pt idx="22675">
                        <c:v>6.8544999999999998</c:v>
                      </c:pt>
                      <c:pt idx="22676">
                        <c:v>6.0967500000000001</c:v>
                      </c:pt>
                      <c:pt idx="22677">
                        <c:v>7.7967499999999994</c:v>
                      </c:pt>
                      <c:pt idx="22678">
                        <c:v>9.0254999999999992</c:v>
                      </c:pt>
                      <c:pt idx="22679">
                        <c:v>9.6150000000000002</c:v>
                      </c:pt>
                      <c:pt idx="22680">
                        <c:v>10.075749999999999</c:v>
                      </c:pt>
                      <c:pt idx="22681">
                        <c:v>8.4887499999999996</c:v>
                      </c:pt>
                      <c:pt idx="22682">
                        <c:v>7.4634999999999998</c:v>
                      </c:pt>
                      <c:pt idx="22683">
                        <c:v>6.30525</c:v>
                      </c:pt>
                      <c:pt idx="22684">
                        <c:v>5.5257500000000004</c:v>
                      </c:pt>
                      <c:pt idx="22685">
                        <c:v>5.0287499999999996</c:v>
                      </c:pt>
                      <c:pt idx="22686">
                        <c:v>4.6287500000000001</c:v>
                      </c:pt>
                      <c:pt idx="22687">
                        <c:v>4.6295000000000002</c:v>
                      </c:pt>
                      <c:pt idx="22688">
                        <c:v>4.5657500000000004</c:v>
                      </c:pt>
                      <c:pt idx="22689">
                        <c:v>4.6517499999999998</c:v>
                      </c:pt>
                      <c:pt idx="22690">
                        <c:v>4.49275</c:v>
                      </c:pt>
                      <c:pt idx="22691">
                        <c:v>4.2300000000000004</c:v>
                      </c:pt>
                      <c:pt idx="22692">
                        <c:v>4.085</c:v>
                      </c:pt>
                      <c:pt idx="22693">
                        <c:v>3.78</c:v>
                      </c:pt>
                      <c:pt idx="22694">
                        <c:v>4.0749999999999993</c:v>
                      </c:pt>
                      <c:pt idx="22695">
                        <c:v>4.3254999999999999</c:v>
                      </c:pt>
                      <c:pt idx="22696">
                        <c:v>4.4734999999999996</c:v>
                      </c:pt>
                      <c:pt idx="22697">
                        <c:v>6.7232500000000002</c:v>
                      </c:pt>
                      <c:pt idx="22698">
                        <c:v>7.9139999999999997</c:v>
                      </c:pt>
                      <c:pt idx="22699">
                        <c:v>8.8152500000000007</c:v>
                      </c:pt>
                      <c:pt idx="22700">
                        <c:v>9.2835000000000001</c:v>
                      </c:pt>
                      <c:pt idx="22701">
                        <c:v>8.0852500000000003</c:v>
                      </c:pt>
                      <c:pt idx="22702">
                        <c:v>7.2840000000000007</c:v>
                      </c:pt>
                      <c:pt idx="22703">
                        <c:v>6.4817499999999999</c:v>
                      </c:pt>
                      <c:pt idx="22704">
                        <c:v>6.3982500000000009</c:v>
                      </c:pt>
                      <c:pt idx="22705">
                        <c:v>5.9452499999999997</c:v>
                      </c:pt>
                      <c:pt idx="22706">
                        <c:v>5.6002499999999991</c:v>
                      </c:pt>
                      <c:pt idx="22707">
                        <c:v>5.4427499999999993</c:v>
                      </c:pt>
                      <c:pt idx="22708">
                        <c:v>5.0129999999999999</c:v>
                      </c:pt>
                      <c:pt idx="22709">
                        <c:v>5.4567500000000004</c:v>
                      </c:pt>
                      <c:pt idx="22710">
                        <c:v>6.0019999999999998</c:v>
                      </c:pt>
                      <c:pt idx="22711">
                        <c:v>5.6950000000000003</c:v>
                      </c:pt>
                      <c:pt idx="22712">
                        <c:v>5.2207500000000007</c:v>
                      </c:pt>
                      <c:pt idx="22713">
                        <c:v>4.4407499999999995</c:v>
                      </c:pt>
                      <c:pt idx="22714">
                        <c:v>3.6470000000000002</c:v>
                      </c:pt>
                      <c:pt idx="22715">
                        <c:v>3.5705</c:v>
                      </c:pt>
                      <c:pt idx="22716">
                        <c:v>4.04575</c:v>
                      </c:pt>
                      <c:pt idx="22717">
                        <c:v>4.1725000000000003</c:v>
                      </c:pt>
                      <c:pt idx="22718">
                        <c:v>4.0904999999999996</c:v>
                      </c:pt>
                      <c:pt idx="22719">
                        <c:v>4.1485000000000003</c:v>
                      </c:pt>
                      <c:pt idx="22720">
                        <c:v>4.0259999999999998</c:v>
                      </c:pt>
                      <c:pt idx="22721">
                        <c:v>4.1289999999999996</c:v>
                      </c:pt>
                      <c:pt idx="22722">
                        <c:v>4.3734999999999999</c:v>
                      </c:pt>
                      <c:pt idx="22723">
                        <c:v>4.3687500000000004</c:v>
                      </c:pt>
                      <c:pt idx="22724">
                        <c:v>4.4555000000000007</c:v>
                      </c:pt>
                      <c:pt idx="22725">
                        <c:v>4.7297500000000001</c:v>
                      </c:pt>
                      <c:pt idx="22726">
                        <c:v>4.9074999999999998</c:v>
                      </c:pt>
                      <c:pt idx="22727">
                        <c:v>5.54725</c:v>
                      </c:pt>
                      <c:pt idx="22728">
                        <c:v>5.6287500000000001</c:v>
                      </c:pt>
                      <c:pt idx="22729">
                        <c:v>5.12575</c:v>
                      </c:pt>
                      <c:pt idx="22730">
                        <c:v>4.8717500000000005</c:v>
                      </c:pt>
                      <c:pt idx="22731">
                        <c:v>4.1475</c:v>
                      </c:pt>
                      <c:pt idx="22732">
                        <c:v>3.8172499999999996</c:v>
                      </c:pt>
                      <c:pt idx="22733">
                        <c:v>3.7750000000000004</c:v>
                      </c:pt>
                      <c:pt idx="22734">
                        <c:v>3.5852500000000003</c:v>
                      </c:pt>
                      <c:pt idx="22735">
                        <c:v>3.5042499999999999</c:v>
                      </c:pt>
                      <c:pt idx="22736">
                        <c:v>3.5527500000000001</c:v>
                      </c:pt>
                      <c:pt idx="22737">
                        <c:v>3.6157500000000002</c:v>
                      </c:pt>
                      <c:pt idx="22738">
                        <c:v>3.79175</c:v>
                      </c:pt>
                      <c:pt idx="22739">
                        <c:v>4.1374999999999993</c:v>
                      </c:pt>
                      <c:pt idx="22740">
                        <c:v>4.1192500000000001</c:v>
                      </c:pt>
                      <c:pt idx="22741">
                        <c:v>4.1849999999999996</c:v>
                      </c:pt>
                      <c:pt idx="22742">
                        <c:v>4.0682499999999999</c:v>
                      </c:pt>
                      <c:pt idx="22743">
                        <c:v>3.8464999999999998</c:v>
                      </c:pt>
                      <c:pt idx="22744">
                        <c:v>3.7572500000000004</c:v>
                      </c:pt>
                      <c:pt idx="22745">
                        <c:v>3.61775</c:v>
                      </c:pt>
                      <c:pt idx="22746">
                        <c:v>3.6154999999999999</c:v>
                      </c:pt>
                      <c:pt idx="22747">
                        <c:v>3.6209999999999996</c:v>
                      </c:pt>
                      <c:pt idx="22748">
                        <c:v>3.4997499999999997</c:v>
                      </c:pt>
                      <c:pt idx="22749">
                        <c:v>3.2955000000000005</c:v>
                      </c:pt>
                      <c:pt idx="22750">
                        <c:v>3.2272499999999997</c:v>
                      </c:pt>
                      <c:pt idx="22751">
                        <c:v>3.3192499999999998</c:v>
                      </c:pt>
                      <c:pt idx="22752">
                        <c:v>3.5794999999999999</c:v>
                      </c:pt>
                      <c:pt idx="22753">
                        <c:v>3.45025</c:v>
                      </c:pt>
                      <c:pt idx="22754">
                        <c:v>3.323</c:v>
                      </c:pt>
                      <c:pt idx="22755">
                        <c:v>3.0460000000000003</c:v>
                      </c:pt>
                      <c:pt idx="22756">
                        <c:v>3.2269999999999999</c:v>
                      </c:pt>
                      <c:pt idx="22757">
                        <c:v>2.9510000000000001</c:v>
                      </c:pt>
                      <c:pt idx="22758">
                        <c:v>2.8330000000000002</c:v>
                      </c:pt>
                      <c:pt idx="22759">
                        <c:v>2.714</c:v>
                      </c:pt>
                      <c:pt idx="22760">
                        <c:v>2.5482499999999999</c:v>
                      </c:pt>
                      <c:pt idx="22761">
                        <c:v>2.7854999999999999</c:v>
                      </c:pt>
                      <c:pt idx="22762">
                        <c:v>2.6317499999999998</c:v>
                      </c:pt>
                      <c:pt idx="22763">
                        <c:v>2.7992499999999998</c:v>
                      </c:pt>
                      <c:pt idx="22764">
                        <c:v>3.0364999999999998</c:v>
                      </c:pt>
                      <c:pt idx="22765">
                        <c:v>3.3692500000000001</c:v>
                      </c:pt>
                      <c:pt idx="22766">
                        <c:v>4.8892499999999997</c:v>
                      </c:pt>
                      <c:pt idx="22767">
                        <c:v>5.1459999999999999</c:v>
                      </c:pt>
                      <c:pt idx="22768">
                        <c:v>4.9459999999999997</c:v>
                      </c:pt>
                      <c:pt idx="22769">
                        <c:v>3.24675</c:v>
                      </c:pt>
                      <c:pt idx="22770">
                        <c:v>2.9852499999999997</c:v>
                      </c:pt>
                      <c:pt idx="22771">
                        <c:v>2.6502499999999998</c:v>
                      </c:pt>
                      <c:pt idx="22772">
                        <c:v>2.6327500000000001</c:v>
                      </c:pt>
                      <c:pt idx="22773">
                        <c:v>2.71225</c:v>
                      </c:pt>
                      <c:pt idx="22774">
                        <c:v>2.5385</c:v>
                      </c:pt>
                      <c:pt idx="22775">
                        <c:v>2.70275</c:v>
                      </c:pt>
                      <c:pt idx="22776">
                        <c:v>2.6095000000000002</c:v>
                      </c:pt>
                      <c:pt idx="22777">
                        <c:v>2.5802499999999999</c:v>
                      </c:pt>
                      <c:pt idx="22778">
                        <c:v>2.6340000000000003</c:v>
                      </c:pt>
                      <c:pt idx="22779">
                        <c:v>2.43275</c:v>
                      </c:pt>
                      <c:pt idx="22780">
                        <c:v>2.6977500000000001</c:v>
                      </c:pt>
                      <c:pt idx="22781">
                        <c:v>2.7082499999999996</c:v>
                      </c:pt>
                      <c:pt idx="22782">
                        <c:v>3.07775</c:v>
                      </c:pt>
                      <c:pt idx="22783">
                        <c:v>3.1117499999999998</c:v>
                      </c:pt>
                      <c:pt idx="22784">
                        <c:v>2.86375</c:v>
                      </c:pt>
                      <c:pt idx="22785">
                        <c:v>2.8245</c:v>
                      </c:pt>
                      <c:pt idx="22786">
                        <c:v>2.7024999999999997</c:v>
                      </c:pt>
                      <c:pt idx="22787">
                        <c:v>2.8844999999999996</c:v>
                      </c:pt>
                      <c:pt idx="22788">
                        <c:v>3.024</c:v>
                      </c:pt>
                      <c:pt idx="22789">
                        <c:v>2.976</c:v>
                      </c:pt>
                      <c:pt idx="22790">
                        <c:v>2.9009999999999998</c:v>
                      </c:pt>
                      <c:pt idx="22791">
                        <c:v>2.7017499999999997</c:v>
                      </c:pt>
                      <c:pt idx="22792">
                        <c:v>2.89025</c:v>
                      </c:pt>
                      <c:pt idx="22793">
                        <c:v>2.89</c:v>
                      </c:pt>
                      <c:pt idx="22794">
                        <c:v>2.8995000000000002</c:v>
                      </c:pt>
                      <c:pt idx="22795">
                        <c:v>2.8922499999999998</c:v>
                      </c:pt>
                      <c:pt idx="22796">
                        <c:v>3.0270000000000001</c:v>
                      </c:pt>
                      <c:pt idx="22797">
                        <c:v>3.0922499999999999</c:v>
                      </c:pt>
                      <c:pt idx="22798">
                        <c:v>2.8687499999999999</c:v>
                      </c:pt>
                      <c:pt idx="22799">
                        <c:v>3.1955</c:v>
                      </c:pt>
                      <c:pt idx="22800">
                        <c:v>2.9862500000000001</c:v>
                      </c:pt>
                      <c:pt idx="22801">
                        <c:v>2.7765000000000004</c:v>
                      </c:pt>
                      <c:pt idx="22802">
                        <c:v>3.0080000000000005</c:v>
                      </c:pt>
                      <c:pt idx="22803">
                        <c:v>2.9072500000000003</c:v>
                      </c:pt>
                      <c:pt idx="22804">
                        <c:v>2.8174999999999999</c:v>
                      </c:pt>
                      <c:pt idx="22805">
                        <c:v>2.7744999999999997</c:v>
                      </c:pt>
                      <c:pt idx="22806">
                        <c:v>2.9392499999999999</c:v>
                      </c:pt>
                      <c:pt idx="22807">
                        <c:v>2.4792500000000004</c:v>
                      </c:pt>
                      <c:pt idx="22808">
                        <c:v>2.536</c:v>
                      </c:pt>
                      <c:pt idx="22809">
                        <c:v>2.5135000000000001</c:v>
                      </c:pt>
                      <c:pt idx="22810">
                        <c:v>2.1812500000000004</c:v>
                      </c:pt>
                      <c:pt idx="22811">
                        <c:v>2.5640000000000001</c:v>
                      </c:pt>
                      <c:pt idx="22812">
                        <c:v>2.3605</c:v>
                      </c:pt>
                      <c:pt idx="22813">
                        <c:v>2.5962499999999999</c:v>
                      </c:pt>
                      <c:pt idx="22814">
                        <c:v>2.8085000000000004</c:v>
                      </c:pt>
                      <c:pt idx="22815">
                        <c:v>2.5422499999999997</c:v>
                      </c:pt>
                      <c:pt idx="22816">
                        <c:v>2.8627499999999997</c:v>
                      </c:pt>
                      <c:pt idx="22817">
                        <c:v>3.5837500000000002</c:v>
                      </c:pt>
                      <c:pt idx="22818">
                        <c:v>3.3177500000000002</c:v>
                      </c:pt>
                      <c:pt idx="22819">
                        <c:v>3.7469999999999999</c:v>
                      </c:pt>
                      <c:pt idx="22820">
                        <c:v>2.7942499999999999</c:v>
                      </c:pt>
                      <c:pt idx="22821">
                        <c:v>3.1065</c:v>
                      </c:pt>
                      <c:pt idx="22822">
                        <c:v>3.1959999999999997</c:v>
                      </c:pt>
                      <c:pt idx="22823">
                        <c:v>4.03925</c:v>
                      </c:pt>
                      <c:pt idx="22824">
                        <c:v>4.5532500000000002</c:v>
                      </c:pt>
                      <c:pt idx="22825">
                        <c:v>4.0522499999999999</c:v>
                      </c:pt>
                      <c:pt idx="22826">
                        <c:v>3.2817500000000002</c:v>
                      </c:pt>
                      <c:pt idx="22827">
                        <c:v>2.9304999999999999</c:v>
                      </c:pt>
                      <c:pt idx="22828">
                        <c:v>5.3569999999999993</c:v>
                      </c:pt>
                      <c:pt idx="22829">
                        <c:v>5.8797499999999996</c:v>
                      </c:pt>
                      <c:pt idx="22830">
                        <c:v>6.3627500000000001</c:v>
                      </c:pt>
                      <c:pt idx="22831">
                        <c:v>5.9470000000000001</c:v>
                      </c:pt>
                      <c:pt idx="22832">
                        <c:v>4.7439999999999998</c:v>
                      </c:pt>
                      <c:pt idx="22833">
                        <c:v>4.1059999999999999</c:v>
                      </c:pt>
                      <c:pt idx="22834">
                        <c:v>3.4184999999999999</c:v>
                      </c:pt>
                      <c:pt idx="22835">
                        <c:v>3.1532499999999999</c:v>
                      </c:pt>
                      <c:pt idx="22836">
                        <c:v>4.5102500000000001</c:v>
                      </c:pt>
                      <c:pt idx="22837">
                        <c:v>9.26675</c:v>
                      </c:pt>
                      <c:pt idx="22838">
                        <c:v>18.175250000000002</c:v>
                      </c:pt>
                      <c:pt idx="22839">
                        <c:v>19.9465</c:v>
                      </c:pt>
                      <c:pt idx="22840">
                        <c:v>17.896000000000001</c:v>
                      </c:pt>
                      <c:pt idx="22841">
                        <c:v>15.42825</c:v>
                      </c:pt>
                      <c:pt idx="22842">
                        <c:v>14.489250000000002</c:v>
                      </c:pt>
                      <c:pt idx="22843">
                        <c:v>14.054500000000001</c:v>
                      </c:pt>
                      <c:pt idx="22844">
                        <c:v>16.850249999999999</c:v>
                      </c:pt>
                      <c:pt idx="22845">
                        <c:v>18.547750000000001</c:v>
                      </c:pt>
                      <c:pt idx="22846">
                        <c:v>18.638500000000001</c:v>
                      </c:pt>
                      <c:pt idx="22847">
                        <c:v>18.416250000000002</c:v>
                      </c:pt>
                      <c:pt idx="22848">
                        <c:v>15.55775</c:v>
                      </c:pt>
                      <c:pt idx="22849">
                        <c:v>12.015750000000001</c:v>
                      </c:pt>
                      <c:pt idx="22850">
                        <c:v>15.441750000000001</c:v>
                      </c:pt>
                      <c:pt idx="22851">
                        <c:v>19.363999999999997</c:v>
                      </c:pt>
                      <c:pt idx="22852">
                        <c:v>24.68225</c:v>
                      </c:pt>
                      <c:pt idx="22853">
                        <c:v>22.73725</c:v>
                      </c:pt>
                      <c:pt idx="22854">
                        <c:v>19.595000000000002</c:v>
                      </c:pt>
                      <c:pt idx="22855">
                        <c:v>19.267250000000001</c:v>
                      </c:pt>
                      <c:pt idx="22856">
                        <c:v>16.75975</c:v>
                      </c:pt>
                      <c:pt idx="22857">
                        <c:v>15.41375</c:v>
                      </c:pt>
                      <c:pt idx="22858">
                        <c:v>14.861249999999998</c:v>
                      </c:pt>
                      <c:pt idx="22859">
                        <c:v>13.536</c:v>
                      </c:pt>
                      <c:pt idx="22860">
                        <c:v>14.35375</c:v>
                      </c:pt>
                      <c:pt idx="22861">
                        <c:v>14.0465</c:v>
                      </c:pt>
                      <c:pt idx="22862">
                        <c:v>14.309999999999999</c:v>
                      </c:pt>
                      <c:pt idx="22863">
                        <c:v>14.820499999999999</c:v>
                      </c:pt>
                      <c:pt idx="22864">
                        <c:v>15.029250000000001</c:v>
                      </c:pt>
                      <c:pt idx="22865">
                        <c:v>16.769750000000002</c:v>
                      </c:pt>
                      <c:pt idx="22866">
                        <c:v>16.856750000000002</c:v>
                      </c:pt>
                      <c:pt idx="22867">
                        <c:v>16.971249999999998</c:v>
                      </c:pt>
                      <c:pt idx="22868">
                        <c:v>15.962499999999999</c:v>
                      </c:pt>
                      <c:pt idx="22869">
                        <c:v>14.263999999999999</c:v>
                      </c:pt>
                      <c:pt idx="22870">
                        <c:v>13.689249999999999</c:v>
                      </c:pt>
                      <c:pt idx="22871">
                        <c:v>12.27225</c:v>
                      </c:pt>
                      <c:pt idx="22872">
                        <c:v>12.54125</c:v>
                      </c:pt>
                      <c:pt idx="22873">
                        <c:v>16.148250000000001</c:v>
                      </c:pt>
                      <c:pt idx="22874">
                        <c:v>17.094249999999999</c:v>
                      </c:pt>
                      <c:pt idx="22875">
                        <c:v>20.051500000000001</c:v>
                      </c:pt>
                      <c:pt idx="22876">
                        <c:v>21.79175</c:v>
                      </c:pt>
                      <c:pt idx="22877">
                        <c:v>19.478999999999999</c:v>
                      </c:pt>
                      <c:pt idx="22878">
                        <c:v>20.405000000000001</c:v>
                      </c:pt>
                      <c:pt idx="22879">
                        <c:v>19.419250000000002</c:v>
                      </c:pt>
                      <c:pt idx="22880">
                        <c:v>17.33475</c:v>
                      </c:pt>
                      <c:pt idx="22881">
                        <c:v>17.640499999999999</c:v>
                      </c:pt>
                      <c:pt idx="22882">
                        <c:v>14.378500000000001</c:v>
                      </c:pt>
                      <c:pt idx="22883">
                        <c:v>12.98025</c:v>
                      </c:pt>
                      <c:pt idx="22884">
                        <c:v>13.5025</c:v>
                      </c:pt>
                      <c:pt idx="22885">
                        <c:v>11.725000000000001</c:v>
                      </c:pt>
                      <c:pt idx="22886">
                        <c:v>13.012499999999999</c:v>
                      </c:pt>
                      <c:pt idx="22887">
                        <c:v>13.05575</c:v>
                      </c:pt>
                      <c:pt idx="22888">
                        <c:v>13.332500000000001</c:v>
                      </c:pt>
                      <c:pt idx="22889">
                        <c:v>16.73075</c:v>
                      </c:pt>
                      <c:pt idx="22890">
                        <c:v>18.2</c:v>
                      </c:pt>
                      <c:pt idx="22891">
                        <c:v>20.710250000000002</c:v>
                      </c:pt>
                      <c:pt idx="22892">
                        <c:v>24.048250000000003</c:v>
                      </c:pt>
                      <c:pt idx="22893">
                        <c:v>24.296999999999997</c:v>
                      </c:pt>
                      <c:pt idx="22894">
                        <c:v>20.132999999999999</c:v>
                      </c:pt>
                      <c:pt idx="22895">
                        <c:v>16.590499999999999</c:v>
                      </c:pt>
                      <c:pt idx="22896">
                        <c:v>15.236499999999999</c:v>
                      </c:pt>
                      <c:pt idx="22897">
                        <c:v>17.385999999999999</c:v>
                      </c:pt>
                      <c:pt idx="22898">
                        <c:v>18.306249999999999</c:v>
                      </c:pt>
                      <c:pt idx="22899">
                        <c:v>20.386749999999999</c:v>
                      </c:pt>
                      <c:pt idx="22900">
                        <c:v>21.432749999999999</c:v>
                      </c:pt>
                      <c:pt idx="22901">
                        <c:v>18.89425</c:v>
                      </c:pt>
                      <c:pt idx="22902">
                        <c:v>18.826750000000001</c:v>
                      </c:pt>
                      <c:pt idx="22903">
                        <c:v>19.170000000000002</c:v>
                      </c:pt>
                      <c:pt idx="22904">
                        <c:v>18.34075</c:v>
                      </c:pt>
                      <c:pt idx="22905">
                        <c:v>21.500250000000001</c:v>
                      </c:pt>
                      <c:pt idx="22906">
                        <c:v>21.109749999999998</c:v>
                      </c:pt>
                      <c:pt idx="22907">
                        <c:v>21.176500000000001</c:v>
                      </c:pt>
                      <c:pt idx="22908">
                        <c:v>20.64575</c:v>
                      </c:pt>
                      <c:pt idx="22909">
                        <c:v>19.84</c:v>
                      </c:pt>
                      <c:pt idx="22910">
                        <c:v>18.057499999999997</c:v>
                      </c:pt>
                      <c:pt idx="22911">
                        <c:v>16.508500000000002</c:v>
                      </c:pt>
                      <c:pt idx="22912">
                        <c:v>15.525750000000002</c:v>
                      </c:pt>
                      <c:pt idx="22913">
                        <c:v>14.964499999999999</c:v>
                      </c:pt>
                      <c:pt idx="22914">
                        <c:v>14.507750000000001</c:v>
                      </c:pt>
                      <c:pt idx="22915">
                        <c:v>15.318750000000001</c:v>
                      </c:pt>
                      <c:pt idx="22916">
                        <c:v>13.97775</c:v>
                      </c:pt>
                      <c:pt idx="22917">
                        <c:v>14.94425</c:v>
                      </c:pt>
                      <c:pt idx="22918">
                        <c:v>19.358000000000001</c:v>
                      </c:pt>
                      <c:pt idx="22919">
                        <c:v>19.320999999999998</c:v>
                      </c:pt>
                      <c:pt idx="22920">
                        <c:v>20.389250000000001</c:v>
                      </c:pt>
                      <c:pt idx="22921">
                        <c:v>19.8185</c:v>
                      </c:pt>
                      <c:pt idx="22922">
                        <c:v>19.452249999999999</c:v>
                      </c:pt>
                      <c:pt idx="22923">
                        <c:v>17.898499999999999</c:v>
                      </c:pt>
                      <c:pt idx="22924">
                        <c:v>17.284500000000001</c:v>
                      </c:pt>
                      <c:pt idx="22925">
                        <c:v>16.467500000000001</c:v>
                      </c:pt>
                      <c:pt idx="22926">
                        <c:v>15.702749999999998</c:v>
                      </c:pt>
                      <c:pt idx="22927">
                        <c:v>17.355249999999998</c:v>
                      </c:pt>
                      <c:pt idx="22928">
                        <c:v>15.462500000000002</c:v>
                      </c:pt>
                      <c:pt idx="22929">
                        <c:v>14.898499999999999</c:v>
                      </c:pt>
                      <c:pt idx="22930">
                        <c:v>14.59925</c:v>
                      </c:pt>
                      <c:pt idx="22931">
                        <c:v>12.62575</c:v>
                      </c:pt>
                      <c:pt idx="22932">
                        <c:v>11.505749999999999</c:v>
                      </c:pt>
                      <c:pt idx="22933">
                        <c:v>10.38875</c:v>
                      </c:pt>
                      <c:pt idx="22934">
                        <c:v>10.107749999999999</c:v>
                      </c:pt>
                      <c:pt idx="22935">
                        <c:v>9.7725000000000009</c:v>
                      </c:pt>
                      <c:pt idx="22936">
                        <c:v>10.32375</c:v>
                      </c:pt>
                      <c:pt idx="22937">
                        <c:v>10.75675</c:v>
                      </c:pt>
                      <c:pt idx="22938">
                        <c:v>11.22575</c:v>
                      </c:pt>
                      <c:pt idx="22939">
                        <c:v>12.81025</c:v>
                      </c:pt>
                      <c:pt idx="22940">
                        <c:v>13.189500000000001</c:v>
                      </c:pt>
                      <c:pt idx="22941">
                        <c:v>14.15</c:v>
                      </c:pt>
                      <c:pt idx="22942">
                        <c:v>14.047000000000001</c:v>
                      </c:pt>
                      <c:pt idx="22943">
                        <c:v>13.1495</c:v>
                      </c:pt>
                      <c:pt idx="22944">
                        <c:v>11.91225</c:v>
                      </c:pt>
                      <c:pt idx="22945">
                        <c:v>10.965999999999999</c:v>
                      </c:pt>
                      <c:pt idx="22946">
                        <c:v>10.828249999999999</c:v>
                      </c:pt>
                      <c:pt idx="22947">
                        <c:v>10.64725</c:v>
                      </c:pt>
                      <c:pt idx="22948">
                        <c:v>11.56725</c:v>
                      </c:pt>
                      <c:pt idx="22949">
                        <c:v>11.887</c:v>
                      </c:pt>
                      <c:pt idx="22950">
                        <c:v>11.564500000000001</c:v>
                      </c:pt>
                      <c:pt idx="22951">
                        <c:v>12.0625</c:v>
                      </c:pt>
                      <c:pt idx="22952">
                        <c:v>10.654</c:v>
                      </c:pt>
                      <c:pt idx="22953">
                        <c:v>10.048249999999999</c:v>
                      </c:pt>
                      <c:pt idx="22954">
                        <c:v>10.252749999999999</c:v>
                      </c:pt>
                      <c:pt idx="22955">
                        <c:v>8.8825000000000003</c:v>
                      </c:pt>
                      <c:pt idx="22956">
                        <c:v>9.1247499999999988</c:v>
                      </c:pt>
                      <c:pt idx="22957">
                        <c:v>9.3930000000000007</c:v>
                      </c:pt>
                      <c:pt idx="22958">
                        <c:v>8.4375</c:v>
                      </c:pt>
                      <c:pt idx="22959">
                        <c:v>8.5957500000000007</c:v>
                      </c:pt>
                      <c:pt idx="22960">
                        <c:v>8.3149999999999995</c:v>
                      </c:pt>
                      <c:pt idx="22961">
                        <c:v>7.5007499999999991</c:v>
                      </c:pt>
                      <c:pt idx="22962">
                        <c:v>7.7029999999999994</c:v>
                      </c:pt>
                      <c:pt idx="22963">
                        <c:v>10.139250000000001</c:v>
                      </c:pt>
                      <c:pt idx="22964">
                        <c:v>11.552750000000001</c:v>
                      </c:pt>
                      <c:pt idx="22965">
                        <c:v>12.557</c:v>
                      </c:pt>
                      <c:pt idx="22966">
                        <c:v>13.048249999999999</c:v>
                      </c:pt>
                      <c:pt idx="22967">
                        <c:v>12.027000000000001</c:v>
                      </c:pt>
                      <c:pt idx="22968">
                        <c:v>11.58525</c:v>
                      </c:pt>
                      <c:pt idx="22969">
                        <c:v>10.731000000000002</c:v>
                      </c:pt>
                      <c:pt idx="22970">
                        <c:v>10.07175</c:v>
                      </c:pt>
                      <c:pt idx="22971">
                        <c:v>11.489250000000002</c:v>
                      </c:pt>
                      <c:pt idx="22972">
                        <c:v>12.33525</c:v>
                      </c:pt>
                      <c:pt idx="22973">
                        <c:v>13.704749999999999</c:v>
                      </c:pt>
                      <c:pt idx="22974">
                        <c:v>17.252749999999999</c:v>
                      </c:pt>
                      <c:pt idx="22975">
                        <c:v>19.081499999999998</c:v>
                      </c:pt>
                      <c:pt idx="22976">
                        <c:v>17.997250000000001</c:v>
                      </c:pt>
                      <c:pt idx="22977">
                        <c:v>17.634250000000002</c:v>
                      </c:pt>
                      <c:pt idx="22978">
                        <c:v>16.510000000000002</c:v>
                      </c:pt>
                      <c:pt idx="22979">
                        <c:v>13.724</c:v>
                      </c:pt>
                      <c:pt idx="22980">
                        <c:v>11.701500000000001</c:v>
                      </c:pt>
                      <c:pt idx="22981">
                        <c:v>9.2147500000000004</c:v>
                      </c:pt>
                      <c:pt idx="22982">
                        <c:v>8.2147500000000004</c:v>
                      </c:pt>
                      <c:pt idx="22983">
                        <c:v>7.1985000000000001</c:v>
                      </c:pt>
                      <c:pt idx="22984">
                        <c:v>6.4077500000000001</c:v>
                      </c:pt>
                      <c:pt idx="22985">
                        <c:v>5.916500000000001</c:v>
                      </c:pt>
                      <c:pt idx="22986">
                        <c:v>5.8747500000000006</c:v>
                      </c:pt>
                      <c:pt idx="22987">
                        <c:v>6.12425</c:v>
                      </c:pt>
                      <c:pt idx="22988">
                        <c:v>5.6964999999999995</c:v>
                      </c:pt>
                      <c:pt idx="22989">
                        <c:v>5.3695000000000004</c:v>
                      </c:pt>
                      <c:pt idx="22990">
                        <c:v>5.1970000000000001</c:v>
                      </c:pt>
                      <c:pt idx="22991">
                        <c:v>4.8285</c:v>
                      </c:pt>
                      <c:pt idx="22992">
                        <c:v>4.68825</c:v>
                      </c:pt>
                      <c:pt idx="22993">
                        <c:v>4.7487499999999994</c:v>
                      </c:pt>
                      <c:pt idx="22994">
                        <c:v>4.3747499999999997</c:v>
                      </c:pt>
                      <c:pt idx="22995">
                        <c:v>4.8390000000000004</c:v>
                      </c:pt>
                      <c:pt idx="22996">
                        <c:v>4.9609999999999994</c:v>
                      </c:pt>
                      <c:pt idx="22997">
                        <c:v>4.9942499999999992</c:v>
                      </c:pt>
                      <c:pt idx="22998">
                        <c:v>5.2472499999999993</c:v>
                      </c:pt>
                      <c:pt idx="22999">
                        <c:v>5.1282500000000004</c:v>
                      </c:pt>
                      <c:pt idx="23000">
                        <c:v>5.0369999999999999</c:v>
                      </c:pt>
                      <c:pt idx="23001">
                        <c:v>5.0727500000000001</c:v>
                      </c:pt>
                      <c:pt idx="23002">
                        <c:v>4.7352499999999997</c:v>
                      </c:pt>
                      <c:pt idx="23003">
                        <c:v>3.9712499999999999</c:v>
                      </c:pt>
                      <c:pt idx="23004">
                        <c:v>4.1534999999999993</c:v>
                      </c:pt>
                      <c:pt idx="23005">
                        <c:v>3.3812499999999996</c:v>
                      </c:pt>
                      <c:pt idx="23006">
                        <c:v>3.3379999999999996</c:v>
                      </c:pt>
                      <c:pt idx="23007">
                        <c:v>3.4382499999999996</c:v>
                      </c:pt>
                      <c:pt idx="23008">
                        <c:v>3.2722499999999997</c:v>
                      </c:pt>
                      <c:pt idx="23009">
                        <c:v>3.3042499999999997</c:v>
                      </c:pt>
                      <c:pt idx="23010">
                        <c:v>3.1824999999999997</c:v>
                      </c:pt>
                      <c:pt idx="23011">
                        <c:v>2.9922499999999999</c:v>
                      </c:pt>
                      <c:pt idx="23012">
                        <c:v>2.9089999999999998</c:v>
                      </c:pt>
                      <c:pt idx="23013">
                        <c:v>3.327</c:v>
                      </c:pt>
                      <c:pt idx="23014">
                        <c:v>3.0892499999999998</c:v>
                      </c:pt>
                      <c:pt idx="23015">
                        <c:v>3.4557499999999997</c:v>
                      </c:pt>
                      <c:pt idx="23016">
                        <c:v>3.3819999999999997</c:v>
                      </c:pt>
                      <c:pt idx="23017">
                        <c:v>3.1705000000000001</c:v>
                      </c:pt>
                      <c:pt idx="23018">
                        <c:v>3.4882500000000003</c:v>
                      </c:pt>
                      <c:pt idx="23019">
                        <c:v>3.6587500000000004</c:v>
                      </c:pt>
                      <c:pt idx="23020">
                        <c:v>3.4940000000000002</c:v>
                      </c:pt>
                      <c:pt idx="23021">
                        <c:v>2.9470000000000001</c:v>
                      </c:pt>
                      <c:pt idx="23022">
                        <c:v>2.5880000000000001</c:v>
                      </c:pt>
                      <c:pt idx="23023">
                        <c:v>2.6069999999999998</c:v>
                      </c:pt>
                      <c:pt idx="23024">
                        <c:v>2.4502500000000005</c:v>
                      </c:pt>
                      <c:pt idx="23025">
                        <c:v>2.4227500000000002</c:v>
                      </c:pt>
                      <c:pt idx="23026">
                        <c:v>2.72</c:v>
                      </c:pt>
                      <c:pt idx="23027">
                        <c:v>2.2974999999999999</c:v>
                      </c:pt>
                      <c:pt idx="23028">
                        <c:v>2.2444999999999999</c:v>
                      </c:pt>
                      <c:pt idx="23029">
                        <c:v>2.52325</c:v>
                      </c:pt>
                      <c:pt idx="23030">
                        <c:v>2.3839999999999999</c:v>
                      </c:pt>
                      <c:pt idx="23031">
                        <c:v>2.452</c:v>
                      </c:pt>
                      <c:pt idx="23032">
                        <c:v>2.5545</c:v>
                      </c:pt>
                      <c:pt idx="23033">
                        <c:v>2.1262499999999998</c:v>
                      </c:pt>
                      <c:pt idx="23034">
                        <c:v>2.1915</c:v>
                      </c:pt>
                      <c:pt idx="23035">
                        <c:v>2.1307499999999999</c:v>
                      </c:pt>
                      <c:pt idx="23036">
                        <c:v>2.3017500000000002</c:v>
                      </c:pt>
                      <c:pt idx="23037">
                        <c:v>2.37575</c:v>
                      </c:pt>
                      <c:pt idx="23038">
                        <c:v>2.15</c:v>
                      </c:pt>
                      <c:pt idx="23039">
                        <c:v>2.2727500000000003</c:v>
                      </c:pt>
                      <c:pt idx="23040">
                        <c:v>2.2297500000000001</c:v>
                      </c:pt>
                      <c:pt idx="23041">
                        <c:v>2.11625</c:v>
                      </c:pt>
                      <c:pt idx="23042">
                        <c:v>2.1992500000000001</c:v>
                      </c:pt>
                      <c:pt idx="23043">
                        <c:v>2.1982500000000003</c:v>
                      </c:pt>
                      <c:pt idx="23044">
                        <c:v>2.2120000000000002</c:v>
                      </c:pt>
                      <c:pt idx="23045">
                        <c:v>2.2312500000000002</c:v>
                      </c:pt>
                      <c:pt idx="23046">
                        <c:v>2.2137500000000001</c:v>
                      </c:pt>
                      <c:pt idx="23047">
                        <c:v>2.3635000000000002</c:v>
                      </c:pt>
                      <c:pt idx="23048">
                        <c:v>2.3865000000000003</c:v>
                      </c:pt>
                      <c:pt idx="23049">
                        <c:v>2.2502499999999999</c:v>
                      </c:pt>
                      <c:pt idx="23050">
                        <c:v>2.0695000000000001</c:v>
                      </c:pt>
                      <c:pt idx="23051">
                        <c:v>1.9075</c:v>
                      </c:pt>
                      <c:pt idx="23052">
                        <c:v>1.7362500000000001</c:v>
                      </c:pt>
                      <c:pt idx="23053">
                        <c:v>1.5992500000000001</c:v>
                      </c:pt>
                      <c:pt idx="23054">
                        <c:v>1.8975</c:v>
                      </c:pt>
                      <c:pt idx="23055">
                        <c:v>1.819</c:v>
                      </c:pt>
                      <c:pt idx="23056">
                        <c:v>1.9047499999999999</c:v>
                      </c:pt>
                      <c:pt idx="23057">
                        <c:v>1.9664999999999999</c:v>
                      </c:pt>
                      <c:pt idx="23058">
                        <c:v>1.6424999999999998</c:v>
                      </c:pt>
                      <c:pt idx="23059">
                        <c:v>1.5599999999999998</c:v>
                      </c:pt>
                      <c:pt idx="23060">
                        <c:v>1.508</c:v>
                      </c:pt>
                      <c:pt idx="23061">
                        <c:v>1.508</c:v>
                      </c:pt>
                      <c:pt idx="23062">
                        <c:v>1.7570000000000001</c:v>
                      </c:pt>
                      <c:pt idx="23063">
                        <c:v>1.8082499999999999</c:v>
                      </c:pt>
                      <c:pt idx="23064">
                        <c:v>1.8214999999999999</c:v>
                      </c:pt>
                      <c:pt idx="23065">
                        <c:v>1.819</c:v>
                      </c:pt>
                      <c:pt idx="23066">
                        <c:v>1.6672499999999999</c:v>
                      </c:pt>
                      <c:pt idx="23067">
                        <c:v>1.6812499999999999</c:v>
                      </c:pt>
                      <c:pt idx="23068">
                        <c:v>1.70875</c:v>
                      </c:pt>
                      <c:pt idx="23069">
                        <c:v>1.8384999999999998</c:v>
                      </c:pt>
                      <c:pt idx="23070">
                        <c:v>1.85025</c:v>
                      </c:pt>
                      <c:pt idx="23071">
                        <c:v>1.8932499999999999</c:v>
                      </c:pt>
                      <c:pt idx="23072">
                        <c:v>1.6932499999999999</c:v>
                      </c:pt>
                      <c:pt idx="23073">
                        <c:v>1.476</c:v>
                      </c:pt>
                      <c:pt idx="23074">
                        <c:v>1.2277500000000001</c:v>
                      </c:pt>
                      <c:pt idx="23075">
                        <c:v>1.2934999999999999</c:v>
                      </c:pt>
                      <c:pt idx="23076">
                        <c:v>1.4942500000000001</c:v>
                      </c:pt>
                      <c:pt idx="23077">
                        <c:v>1.3939999999999999</c:v>
                      </c:pt>
                      <c:pt idx="23078">
                        <c:v>1.58525</c:v>
                      </c:pt>
                      <c:pt idx="23079">
                        <c:v>1.4664999999999999</c:v>
                      </c:pt>
                      <c:pt idx="23080">
                        <c:v>1.4075</c:v>
                      </c:pt>
                      <c:pt idx="23081">
                        <c:v>2.1734999999999998</c:v>
                      </c:pt>
                      <c:pt idx="23082">
                        <c:v>3.1517499999999998</c:v>
                      </c:pt>
                      <c:pt idx="23083">
                        <c:v>3.8165</c:v>
                      </c:pt>
                      <c:pt idx="23084">
                        <c:v>6.1840000000000002</c:v>
                      </c:pt>
                      <c:pt idx="23085">
                        <c:v>10.31175</c:v>
                      </c:pt>
                      <c:pt idx="23086">
                        <c:v>12.462999999999999</c:v>
                      </c:pt>
                      <c:pt idx="23087">
                        <c:v>14.408999999999999</c:v>
                      </c:pt>
                      <c:pt idx="23088">
                        <c:v>12.267999999999999</c:v>
                      </c:pt>
                      <c:pt idx="23089">
                        <c:v>11.6715</c:v>
                      </c:pt>
                      <c:pt idx="23090">
                        <c:v>11.01975</c:v>
                      </c:pt>
                      <c:pt idx="23091">
                        <c:v>9.9130000000000003</c:v>
                      </c:pt>
                      <c:pt idx="23092">
                        <c:v>8.3614999999999995</c:v>
                      </c:pt>
                      <c:pt idx="23093">
                        <c:v>6.8922499999999998</c:v>
                      </c:pt>
                      <c:pt idx="23094">
                        <c:v>7.067499999999999</c:v>
                      </c:pt>
                      <c:pt idx="23095">
                        <c:v>7.952</c:v>
                      </c:pt>
                      <c:pt idx="23096">
                        <c:v>7.3797500000000005</c:v>
                      </c:pt>
                      <c:pt idx="23097">
                        <c:v>7.1035000000000004</c:v>
                      </c:pt>
                      <c:pt idx="23098">
                        <c:v>5.9984999999999999</c:v>
                      </c:pt>
                      <c:pt idx="23099">
                        <c:v>5.6615000000000002</c:v>
                      </c:pt>
                      <c:pt idx="23100">
                        <c:v>4.5354999999999999</c:v>
                      </c:pt>
                      <c:pt idx="23101">
                        <c:v>4.0200000000000005</c:v>
                      </c:pt>
                      <c:pt idx="23102">
                        <c:v>3.2607500000000003</c:v>
                      </c:pt>
                      <c:pt idx="23103">
                        <c:v>3.0910000000000002</c:v>
                      </c:pt>
                      <c:pt idx="23104">
                        <c:v>3.6287500000000001</c:v>
                      </c:pt>
                      <c:pt idx="23105">
                        <c:v>3.7137500000000001</c:v>
                      </c:pt>
                      <c:pt idx="23106">
                        <c:v>3.8737499999999998</c:v>
                      </c:pt>
                      <c:pt idx="23107">
                        <c:v>3.8632500000000003</c:v>
                      </c:pt>
                      <c:pt idx="23108">
                        <c:v>3.3925000000000001</c:v>
                      </c:pt>
                      <c:pt idx="23109">
                        <c:v>3.2672499999999998</c:v>
                      </c:pt>
                      <c:pt idx="23110">
                        <c:v>3.29725</c:v>
                      </c:pt>
                      <c:pt idx="23111">
                        <c:v>3.29575</c:v>
                      </c:pt>
                      <c:pt idx="23112">
                        <c:v>3.7324999999999999</c:v>
                      </c:pt>
                      <c:pt idx="23113">
                        <c:v>6.5724999999999998</c:v>
                      </c:pt>
                      <c:pt idx="23114">
                        <c:v>8.3952500000000008</c:v>
                      </c:pt>
                      <c:pt idx="23115">
                        <c:v>13.857250000000001</c:v>
                      </c:pt>
                      <c:pt idx="23116">
                        <c:v>18.039249999999999</c:v>
                      </c:pt>
                      <c:pt idx="23117">
                        <c:v>21.446749999999998</c:v>
                      </c:pt>
                      <c:pt idx="23118">
                        <c:v>15.9405</c:v>
                      </c:pt>
                      <c:pt idx="23119">
                        <c:v>13.33825</c:v>
                      </c:pt>
                      <c:pt idx="23120">
                        <c:v>10.1175</c:v>
                      </c:pt>
                      <c:pt idx="23121">
                        <c:v>9.3719999999999999</c:v>
                      </c:pt>
                      <c:pt idx="23122">
                        <c:v>7.6762499999999996</c:v>
                      </c:pt>
                      <c:pt idx="23123">
                        <c:v>6.7182500000000003</c:v>
                      </c:pt>
                      <c:pt idx="23124">
                        <c:v>5.5670000000000002</c:v>
                      </c:pt>
                      <c:pt idx="23125">
                        <c:v>5.2320000000000002</c:v>
                      </c:pt>
                      <c:pt idx="23126">
                        <c:v>4.4915000000000003</c:v>
                      </c:pt>
                      <c:pt idx="23127">
                        <c:v>4.0227500000000003</c:v>
                      </c:pt>
                      <c:pt idx="23128">
                        <c:v>3.9802499999999998</c:v>
                      </c:pt>
                      <c:pt idx="23129">
                        <c:v>3.6454999999999997</c:v>
                      </c:pt>
                      <c:pt idx="23130">
                        <c:v>3.2527499999999998</c:v>
                      </c:pt>
                      <c:pt idx="23131">
                        <c:v>3.3387500000000001</c:v>
                      </c:pt>
                      <c:pt idx="23132">
                        <c:v>3.0767499999999997</c:v>
                      </c:pt>
                      <c:pt idx="23133">
                        <c:v>3.0332500000000002</c:v>
                      </c:pt>
                      <c:pt idx="23134">
                        <c:v>3.367</c:v>
                      </c:pt>
                      <c:pt idx="23135">
                        <c:v>3.1237499999999998</c:v>
                      </c:pt>
                      <c:pt idx="23136">
                        <c:v>2.9742500000000001</c:v>
                      </c:pt>
                      <c:pt idx="23137">
                        <c:v>2.8687499999999999</c:v>
                      </c:pt>
                      <c:pt idx="23138">
                        <c:v>2.5999999999999996</c:v>
                      </c:pt>
                      <c:pt idx="23139">
                        <c:v>2.50875</c:v>
                      </c:pt>
                      <c:pt idx="23140">
                        <c:v>2.0912500000000001</c:v>
                      </c:pt>
                      <c:pt idx="23141">
                        <c:v>1.9325000000000001</c:v>
                      </c:pt>
                      <c:pt idx="23142">
                        <c:v>1.6795</c:v>
                      </c:pt>
                      <c:pt idx="23143">
                        <c:v>1.4930000000000001</c:v>
                      </c:pt>
                      <c:pt idx="23144">
                        <c:v>1.6352499999999999</c:v>
                      </c:pt>
                      <c:pt idx="23145">
                        <c:v>1.607</c:v>
                      </c:pt>
                      <c:pt idx="23146">
                        <c:v>1.6312499999999999</c:v>
                      </c:pt>
                      <c:pt idx="23147">
                        <c:v>1.601</c:v>
                      </c:pt>
                      <c:pt idx="23148">
                        <c:v>1.7172499999999999</c:v>
                      </c:pt>
                      <c:pt idx="23149">
                        <c:v>1.7037499999999999</c:v>
                      </c:pt>
                      <c:pt idx="23150">
                        <c:v>1.8062499999999999</c:v>
                      </c:pt>
                      <c:pt idx="23151">
                        <c:v>1.5812500000000003</c:v>
                      </c:pt>
                      <c:pt idx="23152">
                        <c:v>1.5852500000000003</c:v>
                      </c:pt>
                      <c:pt idx="23153">
                        <c:v>1.6234999999999999</c:v>
                      </c:pt>
                      <c:pt idx="23154">
                        <c:v>1.7232499999999997</c:v>
                      </c:pt>
                      <c:pt idx="23155">
                        <c:v>1.8325</c:v>
                      </c:pt>
                      <c:pt idx="23156">
                        <c:v>1.8892500000000001</c:v>
                      </c:pt>
                      <c:pt idx="23157">
                        <c:v>1.79325</c:v>
                      </c:pt>
                      <c:pt idx="23158">
                        <c:v>1.52725</c:v>
                      </c:pt>
                      <c:pt idx="23159">
                        <c:v>1.373</c:v>
                      </c:pt>
                      <c:pt idx="23160">
                        <c:v>1.45225</c:v>
                      </c:pt>
                      <c:pt idx="23161">
                        <c:v>1.35</c:v>
                      </c:pt>
                      <c:pt idx="23162">
                        <c:v>1.6970000000000001</c:v>
                      </c:pt>
                      <c:pt idx="23163">
                        <c:v>1.8240000000000001</c:v>
                      </c:pt>
                      <c:pt idx="23164">
                        <c:v>1.7350000000000001</c:v>
                      </c:pt>
                      <c:pt idx="23165">
                        <c:v>1.7450000000000001</c:v>
                      </c:pt>
                      <c:pt idx="23166">
                        <c:v>2.43675</c:v>
                      </c:pt>
                      <c:pt idx="23167">
                        <c:v>7.1209999999999996</c:v>
                      </c:pt>
                      <c:pt idx="23168">
                        <c:v>10.122249999999999</c:v>
                      </c:pt>
                      <c:pt idx="23169">
                        <c:v>14.493500000000001</c:v>
                      </c:pt>
                      <c:pt idx="23170">
                        <c:v>17.897500000000001</c:v>
                      </c:pt>
                      <c:pt idx="23171">
                        <c:v>16.984250000000003</c:v>
                      </c:pt>
                      <c:pt idx="23172">
                        <c:v>16.609249999999999</c:v>
                      </c:pt>
                      <c:pt idx="23173">
                        <c:v>14.5305</c:v>
                      </c:pt>
                      <c:pt idx="23174">
                        <c:v>11.42625</c:v>
                      </c:pt>
                      <c:pt idx="23175">
                        <c:v>9.0709999999999997</c:v>
                      </c:pt>
                      <c:pt idx="23176">
                        <c:v>6.5132500000000002</c:v>
                      </c:pt>
                      <c:pt idx="23177">
                        <c:v>6.1800000000000006</c:v>
                      </c:pt>
                      <c:pt idx="23178">
                        <c:v>6.0495000000000001</c:v>
                      </c:pt>
                      <c:pt idx="23179">
                        <c:v>5.85</c:v>
                      </c:pt>
                      <c:pt idx="23180">
                        <c:v>5.2357499999999995</c:v>
                      </c:pt>
                      <c:pt idx="23181">
                        <c:v>4.9219999999999997</c:v>
                      </c:pt>
                      <c:pt idx="23182">
                        <c:v>3.8575000000000004</c:v>
                      </c:pt>
                      <c:pt idx="23183">
                        <c:v>3.7244999999999999</c:v>
                      </c:pt>
                      <c:pt idx="23184">
                        <c:v>3.8690000000000002</c:v>
                      </c:pt>
                      <c:pt idx="23185">
                        <c:v>3.7215000000000003</c:v>
                      </c:pt>
                      <c:pt idx="23186">
                        <c:v>3.8547500000000001</c:v>
                      </c:pt>
                      <c:pt idx="23187">
                        <c:v>3.383</c:v>
                      </c:pt>
                      <c:pt idx="23188">
                        <c:v>3.2350000000000003</c:v>
                      </c:pt>
                      <c:pt idx="23189">
                        <c:v>3.0124999999999997</c:v>
                      </c:pt>
                      <c:pt idx="23190">
                        <c:v>3.0507499999999999</c:v>
                      </c:pt>
                      <c:pt idx="23191">
                        <c:v>3.6300000000000003</c:v>
                      </c:pt>
                      <c:pt idx="23192">
                        <c:v>4.6272500000000001</c:v>
                      </c:pt>
                      <c:pt idx="23193">
                        <c:v>5.468</c:v>
                      </c:pt>
                      <c:pt idx="23194">
                        <c:v>6.7672499999999998</c:v>
                      </c:pt>
                      <c:pt idx="23195">
                        <c:v>7.2575000000000003</c:v>
                      </c:pt>
                      <c:pt idx="23196">
                        <c:v>7.7115000000000009</c:v>
                      </c:pt>
                      <c:pt idx="23197">
                        <c:v>6.7882499999999997</c:v>
                      </c:pt>
                      <c:pt idx="23198">
                        <c:v>6.2529999999999992</c:v>
                      </c:pt>
                      <c:pt idx="23199">
                        <c:v>4.5679999999999996</c:v>
                      </c:pt>
                      <c:pt idx="23200">
                        <c:v>4.12425</c:v>
                      </c:pt>
                      <c:pt idx="23201">
                        <c:v>3.8837499999999996</c:v>
                      </c:pt>
                      <c:pt idx="23202">
                        <c:v>3.2184999999999997</c:v>
                      </c:pt>
                      <c:pt idx="23203">
                        <c:v>2.9657499999999999</c:v>
                      </c:pt>
                      <c:pt idx="23204">
                        <c:v>2.4510000000000001</c:v>
                      </c:pt>
                      <c:pt idx="23205">
                        <c:v>2.1059999999999999</c:v>
                      </c:pt>
                      <c:pt idx="23206">
                        <c:v>2.05775</c:v>
                      </c:pt>
                      <c:pt idx="23207">
                        <c:v>1.9715</c:v>
                      </c:pt>
                      <c:pt idx="23208">
                        <c:v>1.9112499999999999</c:v>
                      </c:pt>
                      <c:pt idx="23209">
                        <c:v>1.8237500000000002</c:v>
                      </c:pt>
                      <c:pt idx="23210">
                        <c:v>1.9450000000000001</c:v>
                      </c:pt>
                      <c:pt idx="23211">
                        <c:v>2.0037500000000001</c:v>
                      </c:pt>
                      <c:pt idx="23212">
                        <c:v>1.8210000000000002</c:v>
                      </c:pt>
                      <c:pt idx="23213">
                        <c:v>1.72675</c:v>
                      </c:pt>
                      <c:pt idx="23214">
                        <c:v>1.69875</c:v>
                      </c:pt>
                      <c:pt idx="23215">
                        <c:v>1.5692499999999998</c:v>
                      </c:pt>
                      <c:pt idx="23216">
                        <c:v>1.66825</c:v>
                      </c:pt>
                      <c:pt idx="23217">
                        <c:v>1.6990000000000001</c:v>
                      </c:pt>
                      <c:pt idx="23218">
                        <c:v>1.7965</c:v>
                      </c:pt>
                      <c:pt idx="23219">
                        <c:v>1.6275000000000002</c:v>
                      </c:pt>
                      <c:pt idx="23220">
                        <c:v>1.6720000000000002</c:v>
                      </c:pt>
                      <c:pt idx="23221">
                        <c:v>1.7965</c:v>
                      </c:pt>
                      <c:pt idx="23222">
                        <c:v>1.5062500000000001</c:v>
                      </c:pt>
                      <c:pt idx="23223">
                        <c:v>2.0235000000000003</c:v>
                      </c:pt>
                      <c:pt idx="23224">
                        <c:v>2.0804999999999998</c:v>
                      </c:pt>
                      <c:pt idx="23225">
                        <c:v>2.4452499999999997</c:v>
                      </c:pt>
                      <c:pt idx="23226">
                        <c:v>1.99275</c:v>
                      </c:pt>
                      <c:pt idx="23227">
                        <c:v>2.1382500000000002</c:v>
                      </c:pt>
                      <c:pt idx="23228">
                        <c:v>1.8552500000000001</c:v>
                      </c:pt>
                      <c:pt idx="23229">
                        <c:v>1.7345000000000002</c:v>
                      </c:pt>
                      <c:pt idx="23230">
                        <c:v>1.9902500000000001</c:v>
                      </c:pt>
                      <c:pt idx="23231">
                        <c:v>4.9492499999999993</c:v>
                      </c:pt>
                      <c:pt idx="23232">
                        <c:v>6.6312499999999996</c:v>
                      </c:pt>
                      <c:pt idx="23233">
                        <c:v>8.0782500000000006</c:v>
                      </c:pt>
                      <c:pt idx="23234">
                        <c:v>9.8042499999999997</c:v>
                      </c:pt>
                      <c:pt idx="23235">
                        <c:v>12.422750000000001</c:v>
                      </c:pt>
                      <c:pt idx="23236">
                        <c:v>12.672500000000001</c:v>
                      </c:pt>
                      <c:pt idx="23237">
                        <c:v>11.804750000000002</c:v>
                      </c:pt>
                      <c:pt idx="23238">
                        <c:v>10.980250000000002</c:v>
                      </c:pt>
                      <c:pt idx="23239">
                        <c:v>9.5047500000000014</c:v>
                      </c:pt>
                      <c:pt idx="23240">
                        <c:v>8.6537500000000005</c:v>
                      </c:pt>
                      <c:pt idx="23241">
                        <c:v>7.3982499999999991</c:v>
                      </c:pt>
                      <c:pt idx="23242">
                        <c:v>6.3827500000000006</c:v>
                      </c:pt>
                      <c:pt idx="23243">
                        <c:v>5.2582500000000003</c:v>
                      </c:pt>
                      <c:pt idx="23244">
                        <c:v>4.5285000000000002</c:v>
                      </c:pt>
                      <c:pt idx="23245">
                        <c:v>3.956</c:v>
                      </c:pt>
                      <c:pt idx="23246">
                        <c:v>3.2712499999999998</c:v>
                      </c:pt>
                      <c:pt idx="23247">
                        <c:v>2.9187500000000002</c:v>
                      </c:pt>
                      <c:pt idx="23248">
                        <c:v>2.7299999999999995</c:v>
                      </c:pt>
                      <c:pt idx="23249">
                        <c:v>2.5739999999999998</c:v>
                      </c:pt>
                      <c:pt idx="23250">
                        <c:v>2.72</c:v>
                      </c:pt>
                      <c:pt idx="23251">
                        <c:v>2.6112500000000001</c:v>
                      </c:pt>
                      <c:pt idx="23252">
                        <c:v>2.7140000000000004</c:v>
                      </c:pt>
                      <c:pt idx="23253">
                        <c:v>2.62575</c:v>
                      </c:pt>
                      <c:pt idx="23254">
                        <c:v>2.52725</c:v>
                      </c:pt>
                      <c:pt idx="23255">
                        <c:v>2.6955</c:v>
                      </c:pt>
                      <c:pt idx="23256">
                        <c:v>2.48475</c:v>
                      </c:pt>
                      <c:pt idx="23257">
                        <c:v>2.4984999999999999</c:v>
                      </c:pt>
                      <c:pt idx="23258">
                        <c:v>2.3904999999999998</c:v>
                      </c:pt>
                      <c:pt idx="23259">
                        <c:v>2.2460000000000004</c:v>
                      </c:pt>
                      <c:pt idx="23260">
                        <c:v>2.62025</c:v>
                      </c:pt>
                      <c:pt idx="23261">
                        <c:v>2.9802499999999998</c:v>
                      </c:pt>
                      <c:pt idx="23262">
                        <c:v>3.0179999999999998</c:v>
                      </c:pt>
                      <c:pt idx="23263">
                        <c:v>3.1437499999999998</c:v>
                      </c:pt>
                      <c:pt idx="23264">
                        <c:v>2.8610000000000002</c:v>
                      </c:pt>
                      <c:pt idx="23265">
                        <c:v>2.4974999999999996</c:v>
                      </c:pt>
                      <c:pt idx="23266">
                        <c:v>2.4412500000000001</c:v>
                      </c:pt>
                      <c:pt idx="23267">
                        <c:v>2.3312499999999998</c:v>
                      </c:pt>
                      <c:pt idx="23268">
                        <c:v>2.2035</c:v>
                      </c:pt>
                      <c:pt idx="23269">
                        <c:v>1.7475000000000001</c:v>
                      </c:pt>
                      <c:pt idx="23270">
                        <c:v>2.0182500000000001</c:v>
                      </c:pt>
                      <c:pt idx="23271">
                        <c:v>2.2677499999999999</c:v>
                      </c:pt>
                      <c:pt idx="23272">
                        <c:v>2.226</c:v>
                      </c:pt>
                      <c:pt idx="23273">
                        <c:v>2.3192499999999998</c:v>
                      </c:pt>
                      <c:pt idx="23274">
                        <c:v>2.21</c:v>
                      </c:pt>
                      <c:pt idx="23275">
                        <c:v>2.0677500000000002</c:v>
                      </c:pt>
                      <c:pt idx="23276">
                        <c:v>2.1629999999999998</c:v>
                      </c:pt>
                      <c:pt idx="23277">
                        <c:v>2.3014999999999999</c:v>
                      </c:pt>
                      <c:pt idx="23278">
                        <c:v>2.2350000000000003</c:v>
                      </c:pt>
                      <c:pt idx="23279">
                        <c:v>2.2330000000000001</c:v>
                      </c:pt>
                      <c:pt idx="23280">
                        <c:v>2.0155000000000003</c:v>
                      </c:pt>
                      <c:pt idx="23281">
                        <c:v>1.7887499999999998</c:v>
                      </c:pt>
                      <c:pt idx="23282">
                        <c:v>1.88575</c:v>
                      </c:pt>
                      <c:pt idx="23283">
                        <c:v>1.708</c:v>
                      </c:pt>
                      <c:pt idx="23284">
                        <c:v>1.9802500000000003</c:v>
                      </c:pt>
                      <c:pt idx="23285">
                        <c:v>1.7585</c:v>
                      </c:pt>
                      <c:pt idx="23286">
                        <c:v>1.51475</c:v>
                      </c:pt>
                      <c:pt idx="23287">
                        <c:v>1.64575</c:v>
                      </c:pt>
                      <c:pt idx="23288">
                        <c:v>1.3820000000000001</c:v>
                      </c:pt>
                      <c:pt idx="23289">
                        <c:v>1.37625</c:v>
                      </c:pt>
                      <c:pt idx="23290">
                        <c:v>1.2720000000000002</c:v>
                      </c:pt>
                      <c:pt idx="23291">
                        <c:v>1.1459999999999999</c:v>
                      </c:pt>
                      <c:pt idx="23292">
                        <c:v>1.04375</c:v>
                      </c:pt>
                      <c:pt idx="23293">
                        <c:v>1.2577500000000001</c:v>
                      </c:pt>
                      <c:pt idx="23294">
                        <c:v>1.27325</c:v>
                      </c:pt>
                      <c:pt idx="23295">
                        <c:v>1.1715</c:v>
                      </c:pt>
                      <c:pt idx="23296">
                        <c:v>1.0647499999999999</c:v>
                      </c:pt>
                      <c:pt idx="23297">
                        <c:v>1.2222500000000001</c:v>
                      </c:pt>
                      <c:pt idx="23298">
                        <c:v>1.2395</c:v>
                      </c:pt>
                      <c:pt idx="23299">
                        <c:v>1.2935000000000001</c:v>
                      </c:pt>
                      <c:pt idx="23300">
                        <c:v>1.4064999999999999</c:v>
                      </c:pt>
                      <c:pt idx="23301">
                        <c:v>1.2582499999999999</c:v>
                      </c:pt>
                      <c:pt idx="23302">
                        <c:v>1.3220000000000001</c:v>
                      </c:pt>
                      <c:pt idx="23303">
                        <c:v>1.347</c:v>
                      </c:pt>
                      <c:pt idx="23304">
                        <c:v>1.3617499999999998</c:v>
                      </c:pt>
                      <c:pt idx="23305">
                        <c:v>1.2934999999999999</c:v>
                      </c:pt>
                      <c:pt idx="23306">
                        <c:v>1.278</c:v>
                      </c:pt>
                      <c:pt idx="23307">
                        <c:v>1.3325</c:v>
                      </c:pt>
                      <c:pt idx="23308">
                        <c:v>1.14025</c:v>
                      </c:pt>
                      <c:pt idx="23309">
                        <c:v>0.91399999999999992</c:v>
                      </c:pt>
                      <c:pt idx="23310">
                        <c:v>0.9537500000000001</c:v>
                      </c:pt>
                      <c:pt idx="23311">
                        <c:v>1.0062500000000001</c:v>
                      </c:pt>
                      <c:pt idx="23312">
                        <c:v>1.1460000000000001</c:v>
                      </c:pt>
                      <c:pt idx="23313">
                        <c:v>1.1839999999999999</c:v>
                      </c:pt>
                      <c:pt idx="23314">
                        <c:v>1.04</c:v>
                      </c:pt>
                      <c:pt idx="23315">
                        <c:v>0.88474999999999993</c:v>
                      </c:pt>
                      <c:pt idx="23316">
                        <c:v>1.0289999999999999</c:v>
                      </c:pt>
                      <c:pt idx="23317">
                        <c:v>1.2524999999999999</c:v>
                      </c:pt>
                      <c:pt idx="23318">
                        <c:v>1.5237500000000002</c:v>
                      </c:pt>
                      <c:pt idx="23319">
                        <c:v>1.5680000000000001</c:v>
                      </c:pt>
                      <c:pt idx="23320">
                        <c:v>1.3897499999999998</c:v>
                      </c:pt>
                      <c:pt idx="23321">
                        <c:v>1.4672499999999999</c:v>
                      </c:pt>
                      <c:pt idx="23322">
                        <c:v>1.2735000000000001</c:v>
                      </c:pt>
                      <c:pt idx="23323">
                        <c:v>1.282</c:v>
                      </c:pt>
                      <c:pt idx="23324">
                        <c:v>1.3215000000000001</c:v>
                      </c:pt>
                      <c:pt idx="23325">
                        <c:v>1.137</c:v>
                      </c:pt>
                      <c:pt idx="23326">
                        <c:v>1.2515000000000001</c:v>
                      </c:pt>
                      <c:pt idx="23327">
                        <c:v>1.32925</c:v>
                      </c:pt>
                      <c:pt idx="23328">
                        <c:v>1.3627500000000001</c:v>
                      </c:pt>
                      <c:pt idx="23329">
                        <c:v>1.42875</c:v>
                      </c:pt>
                      <c:pt idx="23330">
                        <c:v>1.3592499999999998</c:v>
                      </c:pt>
                      <c:pt idx="23331">
                        <c:v>1.2095</c:v>
                      </c:pt>
                      <c:pt idx="23332">
                        <c:v>1.4630000000000001</c:v>
                      </c:pt>
                      <c:pt idx="23333">
                        <c:v>1.5444999999999998</c:v>
                      </c:pt>
                      <c:pt idx="23334">
                        <c:v>1.38225</c:v>
                      </c:pt>
                      <c:pt idx="23335">
                        <c:v>1.44825</c:v>
                      </c:pt>
                      <c:pt idx="23336">
                        <c:v>1.2200000000000002</c:v>
                      </c:pt>
                      <c:pt idx="23337">
                        <c:v>1.12825</c:v>
                      </c:pt>
                      <c:pt idx="23338">
                        <c:v>1.3119999999999998</c:v>
                      </c:pt>
                      <c:pt idx="23339">
                        <c:v>1.2965</c:v>
                      </c:pt>
                      <c:pt idx="23340">
                        <c:v>1.25475</c:v>
                      </c:pt>
                      <c:pt idx="23341">
                        <c:v>1.1839999999999999</c:v>
                      </c:pt>
                      <c:pt idx="23342">
                        <c:v>1.12825</c:v>
                      </c:pt>
                      <c:pt idx="23343">
                        <c:v>1.1764999999999999</c:v>
                      </c:pt>
                      <c:pt idx="23344">
                        <c:v>1.1772499999999999</c:v>
                      </c:pt>
                      <c:pt idx="23345">
                        <c:v>1.1165</c:v>
                      </c:pt>
                      <c:pt idx="23346">
                        <c:v>1.0867500000000001</c:v>
                      </c:pt>
                      <c:pt idx="23347">
                        <c:v>1.2135</c:v>
                      </c:pt>
                      <c:pt idx="23348">
                        <c:v>1.3355000000000001</c:v>
                      </c:pt>
                      <c:pt idx="23349">
                        <c:v>1.2885</c:v>
                      </c:pt>
                      <c:pt idx="23350">
                        <c:v>1.24875</c:v>
                      </c:pt>
                      <c:pt idx="23351">
                        <c:v>1.0385</c:v>
                      </c:pt>
                      <c:pt idx="23352">
                        <c:v>0.89475000000000005</c:v>
                      </c:pt>
                      <c:pt idx="23353">
                        <c:v>1.5310000000000001</c:v>
                      </c:pt>
                      <c:pt idx="23354">
                        <c:v>1.7112500000000002</c:v>
                      </c:pt>
                      <c:pt idx="23355">
                        <c:v>1.8165000000000002</c:v>
                      </c:pt>
                      <c:pt idx="23356">
                        <c:v>1.9544999999999999</c:v>
                      </c:pt>
                      <c:pt idx="23357">
                        <c:v>2.6935000000000002</c:v>
                      </c:pt>
                      <c:pt idx="23358">
                        <c:v>4.6270000000000007</c:v>
                      </c:pt>
                      <c:pt idx="23359">
                        <c:v>6.2892500000000009</c:v>
                      </c:pt>
                      <c:pt idx="23360">
                        <c:v>7.71225</c:v>
                      </c:pt>
                      <c:pt idx="23361">
                        <c:v>4.9437500000000005</c:v>
                      </c:pt>
                      <c:pt idx="23362">
                        <c:v>3.2615000000000003</c:v>
                      </c:pt>
                      <c:pt idx="23363">
                        <c:v>2.3612500000000001</c:v>
                      </c:pt>
                      <c:pt idx="23364">
                        <c:v>6.0947500000000003</c:v>
                      </c:pt>
                      <c:pt idx="23365">
                        <c:v>9.1080000000000005</c:v>
                      </c:pt>
                      <c:pt idx="23366">
                        <c:v>12.0525</c:v>
                      </c:pt>
                      <c:pt idx="23367">
                        <c:v>13.503250000000001</c:v>
                      </c:pt>
                      <c:pt idx="23368">
                        <c:v>10.290249999999999</c:v>
                      </c:pt>
                      <c:pt idx="23369">
                        <c:v>7.6835000000000004</c:v>
                      </c:pt>
                      <c:pt idx="23370">
                        <c:v>8.8019999999999996</c:v>
                      </c:pt>
                      <c:pt idx="23371">
                        <c:v>8.9747500000000002</c:v>
                      </c:pt>
                      <c:pt idx="23372">
                        <c:v>10.687249999999999</c:v>
                      </c:pt>
                      <c:pt idx="23373">
                        <c:v>10.2615</c:v>
                      </c:pt>
                      <c:pt idx="23374">
                        <c:v>9.8674999999999997</c:v>
                      </c:pt>
                      <c:pt idx="23375">
                        <c:v>10.617000000000001</c:v>
                      </c:pt>
                      <c:pt idx="23376">
                        <c:v>11.596499999999999</c:v>
                      </c:pt>
                      <c:pt idx="23377">
                        <c:v>13.401750000000002</c:v>
                      </c:pt>
                      <c:pt idx="23378">
                        <c:v>16.101750000000003</c:v>
                      </c:pt>
                      <c:pt idx="23379">
                        <c:v>18.603750000000002</c:v>
                      </c:pt>
                      <c:pt idx="23380">
                        <c:v>19.712250000000001</c:v>
                      </c:pt>
                      <c:pt idx="23381">
                        <c:v>18.275000000000002</c:v>
                      </c:pt>
                      <c:pt idx="23382">
                        <c:v>16.720749999999999</c:v>
                      </c:pt>
                      <c:pt idx="23383">
                        <c:v>16.34</c:v>
                      </c:pt>
                      <c:pt idx="23384">
                        <c:v>16.241500000000002</c:v>
                      </c:pt>
                      <c:pt idx="23385">
                        <c:v>16.749749999999999</c:v>
                      </c:pt>
                      <c:pt idx="23386">
                        <c:v>15.30175</c:v>
                      </c:pt>
                      <c:pt idx="23387">
                        <c:v>13.631500000000001</c:v>
                      </c:pt>
                      <c:pt idx="23388">
                        <c:v>12.79325</c:v>
                      </c:pt>
                      <c:pt idx="23389">
                        <c:v>14.468</c:v>
                      </c:pt>
                      <c:pt idx="23390">
                        <c:v>17.395499999999998</c:v>
                      </c:pt>
                      <c:pt idx="23391">
                        <c:v>18.337249999999997</c:v>
                      </c:pt>
                      <c:pt idx="23392">
                        <c:v>19.133749999999999</c:v>
                      </c:pt>
                      <c:pt idx="23393">
                        <c:v>17.360250000000001</c:v>
                      </c:pt>
                      <c:pt idx="23394">
                        <c:v>15.891249999999999</c:v>
                      </c:pt>
                      <c:pt idx="23395">
                        <c:v>17.043500000000002</c:v>
                      </c:pt>
                      <c:pt idx="23396">
                        <c:v>15.818000000000001</c:v>
                      </c:pt>
                      <c:pt idx="23397">
                        <c:v>16.129750000000001</c:v>
                      </c:pt>
                      <c:pt idx="23398">
                        <c:v>15.577</c:v>
                      </c:pt>
                      <c:pt idx="23399">
                        <c:v>15.681250000000002</c:v>
                      </c:pt>
                      <c:pt idx="23400">
                        <c:v>17.230999999999998</c:v>
                      </c:pt>
                      <c:pt idx="23401">
                        <c:v>17.048500000000001</c:v>
                      </c:pt>
                      <c:pt idx="23402">
                        <c:v>15.683999999999999</c:v>
                      </c:pt>
                      <c:pt idx="23403">
                        <c:v>15.712249999999997</c:v>
                      </c:pt>
                      <c:pt idx="23404">
                        <c:v>14.172499999999999</c:v>
                      </c:pt>
                      <c:pt idx="23405">
                        <c:v>14.285499999999999</c:v>
                      </c:pt>
                      <c:pt idx="23406">
                        <c:v>14.70825</c:v>
                      </c:pt>
                      <c:pt idx="23407">
                        <c:v>14.237749999999998</c:v>
                      </c:pt>
                      <c:pt idx="23408">
                        <c:v>13.7295</c:v>
                      </c:pt>
                      <c:pt idx="23409">
                        <c:v>13.8515</c:v>
                      </c:pt>
                      <c:pt idx="23410">
                        <c:v>14.13475</c:v>
                      </c:pt>
                      <c:pt idx="23411">
                        <c:v>14.456000000000001</c:v>
                      </c:pt>
                      <c:pt idx="23412">
                        <c:v>13.786249999999999</c:v>
                      </c:pt>
                      <c:pt idx="23413">
                        <c:v>12.865</c:v>
                      </c:pt>
                      <c:pt idx="23414">
                        <c:v>12.780999999999999</c:v>
                      </c:pt>
                      <c:pt idx="23415">
                        <c:v>12.632250000000001</c:v>
                      </c:pt>
                      <c:pt idx="23416">
                        <c:v>12.871499999999999</c:v>
                      </c:pt>
                      <c:pt idx="23417">
                        <c:v>13.214499999999999</c:v>
                      </c:pt>
                      <c:pt idx="23418">
                        <c:v>12.121</c:v>
                      </c:pt>
                      <c:pt idx="23419">
                        <c:v>11.754250000000001</c:v>
                      </c:pt>
                      <c:pt idx="23420">
                        <c:v>11.582000000000001</c:v>
                      </c:pt>
                      <c:pt idx="23421">
                        <c:v>11.164999999999999</c:v>
                      </c:pt>
                      <c:pt idx="23422">
                        <c:v>10.99475</c:v>
                      </c:pt>
                      <c:pt idx="23423">
                        <c:v>10.54425</c:v>
                      </c:pt>
                      <c:pt idx="23424">
                        <c:v>10.847</c:v>
                      </c:pt>
                      <c:pt idx="23425">
                        <c:v>11.094250000000001</c:v>
                      </c:pt>
                      <c:pt idx="23426">
                        <c:v>11.638</c:v>
                      </c:pt>
                      <c:pt idx="23427">
                        <c:v>11.265000000000001</c:v>
                      </c:pt>
                      <c:pt idx="23428">
                        <c:v>11.57075</c:v>
                      </c:pt>
                      <c:pt idx="23429">
                        <c:v>12.076750000000001</c:v>
                      </c:pt>
                      <c:pt idx="23430">
                        <c:v>12.294499999999999</c:v>
                      </c:pt>
                      <c:pt idx="23431">
                        <c:v>14.384749999999999</c:v>
                      </c:pt>
                      <c:pt idx="23432">
                        <c:v>14.33975</c:v>
                      </c:pt>
                      <c:pt idx="23433">
                        <c:v>13.695</c:v>
                      </c:pt>
                      <c:pt idx="23434">
                        <c:v>12.892999999999999</c:v>
                      </c:pt>
                      <c:pt idx="23435">
                        <c:v>12.066749999999999</c:v>
                      </c:pt>
                      <c:pt idx="23436">
                        <c:v>11.863</c:v>
                      </c:pt>
                      <c:pt idx="23437">
                        <c:v>11.383749999999999</c:v>
                      </c:pt>
                      <c:pt idx="23438">
                        <c:v>11.122</c:v>
                      </c:pt>
                      <c:pt idx="23439">
                        <c:v>10.793499999999998</c:v>
                      </c:pt>
                      <c:pt idx="23440">
                        <c:v>11.081499999999998</c:v>
                      </c:pt>
                      <c:pt idx="23441">
                        <c:v>12.841000000000001</c:v>
                      </c:pt>
                      <c:pt idx="23442">
                        <c:v>13.8765</c:v>
                      </c:pt>
                      <c:pt idx="23443">
                        <c:v>14.537000000000001</c:v>
                      </c:pt>
                      <c:pt idx="23444">
                        <c:v>15.632250000000003</c:v>
                      </c:pt>
                      <c:pt idx="23445">
                        <c:v>15.923249999999999</c:v>
                      </c:pt>
                      <c:pt idx="23446">
                        <c:v>17.267250000000001</c:v>
                      </c:pt>
                      <c:pt idx="23447">
                        <c:v>19.478999999999999</c:v>
                      </c:pt>
                      <c:pt idx="23448">
                        <c:v>19.77825</c:v>
                      </c:pt>
                      <c:pt idx="23449">
                        <c:v>17.787750000000003</c:v>
                      </c:pt>
                      <c:pt idx="23450">
                        <c:v>16.903750000000002</c:v>
                      </c:pt>
                      <c:pt idx="23451">
                        <c:v>15.547749999999999</c:v>
                      </c:pt>
                      <c:pt idx="23452">
                        <c:v>14.76275</c:v>
                      </c:pt>
                      <c:pt idx="23453">
                        <c:v>14.05125</c:v>
                      </c:pt>
                      <c:pt idx="23454">
                        <c:v>12.893999999999998</c:v>
                      </c:pt>
                      <c:pt idx="23455">
                        <c:v>12.682500000000001</c:v>
                      </c:pt>
                      <c:pt idx="23456">
                        <c:v>13.400500000000001</c:v>
                      </c:pt>
                      <c:pt idx="23457">
                        <c:v>12.948</c:v>
                      </c:pt>
                      <c:pt idx="23458">
                        <c:v>12.166500000000001</c:v>
                      </c:pt>
                      <c:pt idx="23459">
                        <c:v>12.14325</c:v>
                      </c:pt>
                      <c:pt idx="23460">
                        <c:v>10.764500000000002</c:v>
                      </c:pt>
                      <c:pt idx="23461">
                        <c:v>10.589749999999999</c:v>
                      </c:pt>
                      <c:pt idx="23462">
                        <c:v>10.985749999999999</c:v>
                      </c:pt>
                      <c:pt idx="23463">
                        <c:v>11.183249999999999</c:v>
                      </c:pt>
                      <c:pt idx="23464">
                        <c:v>11.522499999999999</c:v>
                      </c:pt>
                      <c:pt idx="23465">
                        <c:v>11.763999999999999</c:v>
                      </c:pt>
                      <c:pt idx="23466">
                        <c:v>11.27575</c:v>
                      </c:pt>
                      <c:pt idx="23467">
                        <c:v>11.344999999999999</c:v>
                      </c:pt>
                      <c:pt idx="23468">
                        <c:v>11.024999999999999</c:v>
                      </c:pt>
                      <c:pt idx="23469">
                        <c:v>9.9197499999999987</c:v>
                      </c:pt>
                      <c:pt idx="23470">
                        <c:v>9.5045000000000002</c:v>
                      </c:pt>
                      <c:pt idx="23471">
                        <c:v>9.4512499999999999</c:v>
                      </c:pt>
                      <c:pt idx="23472">
                        <c:v>9.0085000000000015</c:v>
                      </c:pt>
                      <c:pt idx="23473">
                        <c:v>8.9562500000000007</c:v>
                      </c:pt>
                      <c:pt idx="23474">
                        <c:v>8.8469999999999995</c:v>
                      </c:pt>
                      <c:pt idx="23475">
                        <c:v>7.9760000000000009</c:v>
                      </c:pt>
                      <c:pt idx="23476">
                        <c:v>7.7647500000000003</c:v>
                      </c:pt>
                      <c:pt idx="23477">
                        <c:v>7.6185</c:v>
                      </c:pt>
                      <c:pt idx="23478">
                        <c:v>7.4227500000000006</c:v>
                      </c:pt>
                      <c:pt idx="23479">
                        <c:v>7.2240000000000002</c:v>
                      </c:pt>
                      <c:pt idx="23480">
                        <c:v>7.737000000000001</c:v>
                      </c:pt>
                      <c:pt idx="23481">
                        <c:v>8.0794999999999995</c:v>
                      </c:pt>
                      <c:pt idx="23482">
                        <c:v>8.0560000000000009</c:v>
                      </c:pt>
                      <c:pt idx="23483">
                        <c:v>7.7802500000000006</c:v>
                      </c:pt>
                      <c:pt idx="23484">
                        <c:v>7.5782500000000006</c:v>
                      </c:pt>
                      <c:pt idx="23485">
                        <c:v>8.6289999999999996</c:v>
                      </c:pt>
                      <c:pt idx="23486">
                        <c:v>8.8872499999999999</c:v>
                      </c:pt>
                      <c:pt idx="23487">
                        <c:v>9.0577500000000004</c:v>
                      </c:pt>
                      <c:pt idx="23488">
                        <c:v>7.1769999999999996</c:v>
                      </c:pt>
                      <c:pt idx="23489">
                        <c:v>6.8185000000000002</c:v>
                      </c:pt>
                      <c:pt idx="23490">
                        <c:v>6.6039999999999992</c:v>
                      </c:pt>
                      <c:pt idx="23491">
                        <c:v>6.8112499999999994</c:v>
                      </c:pt>
                      <c:pt idx="23492">
                        <c:v>7.1959999999999997</c:v>
                      </c:pt>
                      <c:pt idx="23493">
                        <c:v>7.2995000000000001</c:v>
                      </c:pt>
                      <c:pt idx="23494">
                        <c:v>7.7489999999999997</c:v>
                      </c:pt>
                      <c:pt idx="23495">
                        <c:v>7.3529999999999998</c:v>
                      </c:pt>
                      <c:pt idx="23496">
                        <c:v>7.2635000000000005</c:v>
                      </c:pt>
                      <c:pt idx="23497">
                        <c:v>6.98</c:v>
                      </c:pt>
                      <c:pt idx="23498">
                        <c:v>6.3477499999999996</c:v>
                      </c:pt>
                      <c:pt idx="23499">
                        <c:v>6.4112499999999999</c:v>
                      </c:pt>
                      <c:pt idx="23500">
                        <c:v>8.7392500000000002</c:v>
                      </c:pt>
                      <c:pt idx="23501">
                        <c:v>12.03725</c:v>
                      </c:pt>
                      <c:pt idx="23502">
                        <c:v>13.945749999999999</c:v>
                      </c:pt>
                      <c:pt idx="23503">
                        <c:v>16.941499999999998</c:v>
                      </c:pt>
                      <c:pt idx="23504">
                        <c:v>16.3215</c:v>
                      </c:pt>
                      <c:pt idx="23505">
                        <c:v>15.445500000000001</c:v>
                      </c:pt>
                      <c:pt idx="23506">
                        <c:v>17.19425</c:v>
                      </c:pt>
                      <c:pt idx="23507">
                        <c:v>17.464750000000002</c:v>
                      </c:pt>
                      <c:pt idx="23508">
                        <c:v>17.602</c:v>
                      </c:pt>
                      <c:pt idx="23509">
                        <c:v>18.217999999999996</c:v>
                      </c:pt>
                      <c:pt idx="23510">
                        <c:v>18.090499999999999</c:v>
                      </c:pt>
                      <c:pt idx="23511">
                        <c:v>16.664500000000004</c:v>
                      </c:pt>
                      <c:pt idx="23512">
                        <c:v>14.942499999999999</c:v>
                      </c:pt>
                      <c:pt idx="23513">
                        <c:v>13.898499999999999</c:v>
                      </c:pt>
                      <c:pt idx="23514">
                        <c:v>12.252749999999999</c:v>
                      </c:pt>
                      <c:pt idx="23515">
                        <c:v>11.3965</c:v>
                      </c:pt>
                      <c:pt idx="23516">
                        <c:v>11.996999999999998</c:v>
                      </c:pt>
                      <c:pt idx="23517">
                        <c:v>10.156500000000001</c:v>
                      </c:pt>
                      <c:pt idx="23518">
                        <c:v>9.229000000000001</c:v>
                      </c:pt>
                      <c:pt idx="23519">
                        <c:v>9.7962500000000006</c:v>
                      </c:pt>
                      <c:pt idx="23520">
                        <c:v>9.6752500000000001</c:v>
                      </c:pt>
                      <c:pt idx="23521">
                        <c:v>9.6607500000000002</c:v>
                      </c:pt>
                      <c:pt idx="23522">
                        <c:v>9.2407500000000002</c:v>
                      </c:pt>
                      <c:pt idx="23523">
                        <c:v>7.4734999999999996</c:v>
                      </c:pt>
                      <c:pt idx="23524">
                        <c:v>6.4887499999999996</c:v>
                      </c:pt>
                      <c:pt idx="23525">
                        <c:v>7.4954999999999998</c:v>
                      </c:pt>
                      <c:pt idx="23526">
                        <c:v>7.6905000000000001</c:v>
                      </c:pt>
                      <c:pt idx="23527">
                        <c:v>8.2237500000000008</c:v>
                      </c:pt>
                      <c:pt idx="23528">
                        <c:v>6.4044999999999996</c:v>
                      </c:pt>
                      <c:pt idx="23529">
                        <c:v>5.9157499999999992</c:v>
                      </c:pt>
                      <c:pt idx="23530">
                        <c:v>5.6887500000000006</c:v>
                      </c:pt>
                      <c:pt idx="23531">
                        <c:v>5.8747500000000006</c:v>
                      </c:pt>
                      <c:pt idx="23532">
                        <c:v>5.5019999999999998</c:v>
                      </c:pt>
                      <c:pt idx="23533">
                        <c:v>4.9642499999999998</c:v>
                      </c:pt>
                      <c:pt idx="23534">
                        <c:v>5.0452500000000002</c:v>
                      </c:pt>
                      <c:pt idx="23535">
                        <c:v>5.0845000000000002</c:v>
                      </c:pt>
                      <c:pt idx="23536">
                        <c:v>5.2202500000000001</c:v>
                      </c:pt>
                      <c:pt idx="23537">
                        <c:v>4.2182499999999994</c:v>
                      </c:pt>
                      <c:pt idx="23538">
                        <c:v>4.2222500000000007</c:v>
                      </c:pt>
                      <c:pt idx="23539">
                        <c:v>3.8774999999999999</c:v>
                      </c:pt>
                      <c:pt idx="23540">
                        <c:v>4.0630000000000006</c:v>
                      </c:pt>
                      <c:pt idx="23541">
                        <c:v>3.9477499999999996</c:v>
                      </c:pt>
                      <c:pt idx="23542">
                        <c:v>3.649</c:v>
                      </c:pt>
                      <c:pt idx="23543">
                        <c:v>3.8787500000000001</c:v>
                      </c:pt>
                      <c:pt idx="23544">
                        <c:v>7.5707500000000003</c:v>
                      </c:pt>
                      <c:pt idx="23545">
                        <c:v>10.402749999999999</c:v>
                      </c:pt>
                      <c:pt idx="23546">
                        <c:v>11.8035</c:v>
                      </c:pt>
                      <c:pt idx="23547">
                        <c:v>13.18825</c:v>
                      </c:pt>
                      <c:pt idx="23548">
                        <c:v>10.535</c:v>
                      </c:pt>
                      <c:pt idx="23549">
                        <c:v>8.6832499999999992</c:v>
                      </c:pt>
                      <c:pt idx="23550">
                        <c:v>8.0109999999999992</c:v>
                      </c:pt>
                      <c:pt idx="23551">
                        <c:v>7.105999999999999</c:v>
                      </c:pt>
                      <c:pt idx="23552">
                        <c:v>5.9037499999999996</c:v>
                      </c:pt>
                      <c:pt idx="23553">
                        <c:v>4.6349999999999998</c:v>
                      </c:pt>
                      <c:pt idx="23554">
                        <c:v>3.4064999999999999</c:v>
                      </c:pt>
                      <c:pt idx="23555">
                        <c:v>2.8889999999999998</c:v>
                      </c:pt>
                      <c:pt idx="23556">
                        <c:v>2.585</c:v>
                      </c:pt>
                      <c:pt idx="23557">
                        <c:v>2.3072499999999998</c:v>
                      </c:pt>
                      <c:pt idx="23558">
                        <c:v>2.5702500000000001</c:v>
                      </c:pt>
                      <c:pt idx="23559">
                        <c:v>2.8689999999999998</c:v>
                      </c:pt>
                      <c:pt idx="23560">
                        <c:v>3.1852499999999999</c:v>
                      </c:pt>
                      <c:pt idx="23561">
                        <c:v>3.2477499999999999</c:v>
                      </c:pt>
                      <c:pt idx="23562">
                        <c:v>2.8522499999999997</c:v>
                      </c:pt>
                      <c:pt idx="23563">
                        <c:v>2.8027500000000005</c:v>
                      </c:pt>
                      <c:pt idx="23564">
                        <c:v>2.5957499999999998</c:v>
                      </c:pt>
                      <c:pt idx="23565">
                        <c:v>2.5779999999999998</c:v>
                      </c:pt>
                      <c:pt idx="23566">
                        <c:v>2.7342499999999998</c:v>
                      </c:pt>
                      <c:pt idx="23567">
                        <c:v>2.8745000000000003</c:v>
                      </c:pt>
                      <c:pt idx="23568">
                        <c:v>2.9192499999999999</c:v>
                      </c:pt>
                      <c:pt idx="23569">
                        <c:v>2.8615000000000004</c:v>
                      </c:pt>
                      <c:pt idx="23570">
                        <c:v>2.6255000000000002</c:v>
                      </c:pt>
                      <c:pt idx="23571">
                        <c:v>2.5745</c:v>
                      </c:pt>
                      <c:pt idx="23572">
                        <c:v>2.3895</c:v>
                      </c:pt>
                      <c:pt idx="23573">
                        <c:v>2.3607500000000003</c:v>
                      </c:pt>
                      <c:pt idx="23574">
                        <c:v>2.3605</c:v>
                      </c:pt>
                      <c:pt idx="23575">
                        <c:v>2.1230000000000002</c:v>
                      </c:pt>
                      <c:pt idx="23576">
                        <c:v>1.9779999999999998</c:v>
                      </c:pt>
                      <c:pt idx="23577">
                        <c:v>1.91</c:v>
                      </c:pt>
                      <c:pt idx="23578">
                        <c:v>2.1397499999999998</c:v>
                      </c:pt>
                      <c:pt idx="23579">
                        <c:v>2.194</c:v>
                      </c:pt>
                      <c:pt idx="23580">
                        <c:v>2.3962500000000002</c:v>
                      </c:pt>
                      <c:pt idx="23581">
                        <c:v>2.4915000000000003</c:v>
                      </c:pt>
                      <c:pt idx="23582">
                        <c:v>2.3042500000000001</c:v>
                      </c:pt>
                      <c:pt idx="23583">
                        <c:v>2.149</c:v>
                      </c:pt>
                      <c:pt idx="23584">
                        <c:v>2.0992499999999996</c:v>
                      </c:pt>
                      <c:pt idx="23585">
                        <c:v>2.44</c:v>
                      </c:pt>
                      <c:pt idx="23586">
                        <c:v>2.42875</c:v>
                      </c:pt>
                      <c:pt idx="23587">
                        <c:v>2.6592500000000001</c:v>
                      </c:pt>
                      <c:pt idx="23588">
                        <c:v>2.714</c:v>
                      </c:pt>
                      <c:pt idx="23589">
                        <c:v>2.3912500000000003</c:v>
                      </c:pt>
                      <c:pt idx="23590">
                        <c:v>2.3170000000000002</c:v>
                      </c:pt>
                      <c:pt idx="23591">
                        <c:v>2.0790000000000002</c:v>
                      </c:pt>
                      <c:pt idx="23592">
                        <c:v>1.9900000000000002</c:v>
                      </c:pt>
                      <c:pt idx="23593">
                        <c:v>1.9245000000000001</c:v>
                      </c:pt>
                      <c:pt idx="23594">
                        <c:v>2.1989999999999998</c:v>
                      </c:pt>
                      <c:pt idx="23595">
                        <c:v>2.21475</c:v>
                      </c:pt>
                      <c:pt idx="23596">
                        <c:v>1.9370000000000003</c:v>
                      </c:pt>
                      <c:pt idx="23597">
                        <c:v>1.7397499999999999</c:v>
                      </c:pt>
                      <c:pt idx="23598">
                        <c:v>1.4852500000000002</c:v>
                      </c:pt>
                      <c:pt idx="23599">
                        <c:v>1.4702500000000001</c:v>
                      </c:pt>
                      <c:pt idx="23600">
                        <c:v>1.8105000000000002</c:v>
                      </c:pt>
                      <c:pt idx="23601">
                        <c:v>2.0329999999999999</c:v>
                      </c:pt>
                      <c:pt idx="23602">
                        <c:v>2.1047500000000001</c:v>
                      </c:pt>
                      <c:pt idx="23603">
                        <c:v>1.9750000000000001</c:v>
                      </c:pt>
                      <c:pt idx="23604">
                        <c:v>1.7802500000000001</c:v>
                      </c:pt>
                      <c:pt idx="23605">
                        <c:v>1.81575</c:v>
                      </c:pt>
                      <c:pt idx="23606">
                        <c:v>1.6154999999999999</c:v>
                      </c:pt>
                      <c:pt idx="23607">
                        <c:v>1.8295000000000001</c:v>
                      </c:pt>
                      <c:pt idx="23608">
                        <c:v>1.5755000000000001</c:v>
                      </c:pt>
                      <c:pt idx="23609">
                        <c:v>1.7829999999999999</c:v>
                      </c:pt>
                      <c:pt idx="23610">
                        <c:v>2.0287500000000001</c:v>
                      </c:pt>
                      <c:pt idx="23611">
                        <c:v>2.13375</c:v>
                      </c:pt>
                      <c:pt idx="23612">
                        <c:v>2.2672500000000002</c:v>
                      </c:pt>
                      <c:pt idx="23613">
                        <c:v>2.1555</c:v>
                      </c:pt>
                      <c:pt idx="23614">
                        <c:v>1.9495</c:v>
                      </c:pt>
                      <c:pt idx="23615">
                        <c:v>1.66275</c:v>
                      </c:pt>
                      <c:pt idx="23616">
                        <c:v>1.73725</c:v>
                      </c:pt>
                      <c:pt idx="23617">
                        <c:v>1.7050000000000001</c:v>
                      </c:pt>
                      <c:pt idx="23618">
                        <c:v>1.7974999999999999</c:v>
                      </c:pt>
                      <c:pt idx="23619">
                        <c:v>2.4592499999999999</c:v>
                      </c:pt>
                      <c:pt idx="23620">
                        <c:v>5.3109999999999999</c:v>
                      </c:pt>
                      <c:pt idx="23621">
                        <c:v>10.666250000000002</c:v>
                      </c:pt>
                      <c:pt idx="23622">
                        <c:v>15.546749999999999</c:v>
                      </c:pt>
                      <c:pt idx="23623">
                        <c:v>18.579250000000002</c:v>
                      </c:pt>
                      <c:pt idx="23624">
                        <c:v>17.9085</c:v>
                      </c:pt>
                      <c:pt idx="23625">
                        <c:v>14.603499999999999</c:v>
                      </c:pt>
                      <c:pt idx="23626">
                        <c:v>11.632249999999999</c:v>
                      </c:pt>
                      <c:pt idx="23627">
                        <c:v>10.10125</c:v>
                      </c:pt>
                      <c:pt idx="23628">
                        <c:v>9.2609999999999992</c:v>
                      </c:pt>
                      <c:pt idx="23629">
                        <c:v>9.1114999999999995</c:v>
                      </c:pt>
                      <c:pt idx="23630">
                        <c:v>9.2242499999999996</c:v>
                      </c:pt>
                      <c:pt idx="23631">
                        <c:v>10.527750000000001</c:v>
                      </c:pt>
                      <c:pt idx="23632">
                        <c:v>12.368500000000001</c:v>
                      </c:pt>
                      <c:pt idx="23633">
                        <c:v>12.673</c:v>
                      </c:pt>
                      <c:pt idx="23634">
                        <c:v>10.30575</c:v>
                      </c:pt>
                      <c:pt idx="23635">
                        <c:v>8.0202500000000008</c:v>
                      </c:pt>
                      <c:pt idx="23636">
                        <c:v>5.8974999999999991</c:v>
                      </c:pt>
                      <c:pt idx="23637">
                        <c:v>5.3294999999999995</c:v>
                      </c:pt>
                      <c:pt idx="23638">
                        <c:v>4.7727500000000003</c:v>
                      </c:pt>
                      <c:pt idx="23639">
                        <c:v>3.7379999999999995</c:v>
                      </c:pt>
                      <c:pt idx="23640">
                        <c:v>2.81175</c:v>
                      </c:pt>
                      <c:pt idx="23641">
                        <c:v>3.0807500000000001</c:v>
                      </c:pt>
                      <c:pt idx="23642">
                        <c:v>3.0522499999999999</c:v>
                      </c:pt>
                      <c:pt idx="23643">
                        <c:v>3.2377499999999997</c:v>
                      </c:pt>
                      <c:pt idx="23644">
                        <c:v>3.2545000000000002</c:v>
                      </c:pt>
                      <c:pt idx="23645">
                        <c:v>3.21475</c:v>
                      </c:pt>
                      <c:pt idx="23646">
                        <c:v>3.2395</c:v>
                      </c:pt>
                      <c:pt idx="23647">
                        <c:v>3.0962500000000004</c:v>
                      </c:pt>
                      <c:pt idx="23648">
                        <c:v>2.7519999999999998</c:v>
                      </c:pt>
                      <c:pt idx="23649">
                        <c:v>2.8355000000000001</c:v>
                      </c:pt>
                      <c:pt idx="23650">
                        <c:v>2.9657500000000003</c:v>
                      </c:pt>
                      <c:pt idx="23651">
                        <c:v>2.8727500000000004</c:v>
                      </c:pt>
                      <c:pt idx="23652">
                        <c:v>2.8407499999999999</c:v>
                      </c:pt>
                      <c:pt idx="23653">
                        <c:v>2.76125</c:v>
                      </c:pt>
                      <c:pt idx="23654">
                        <c:v>3.516</c:v>
                      </c:pt>
                      <c:pt idx="23655">
                        <c:v>6.1604999999999999</c:v>
                      </c:pt>
                      <c:pt idx="23656">
                        <c:v>9.7384999999999984</c:v>
                      </c:pt>
                      <c:pt idx="23657">
                        <c:v>12.842749999999999</c:v>
                      </c:pt>
                      <c:pt idx="23658">
                        <c:v>15.09075</c:v>
                      </c:pt>
                      <c:pt idx="23659">
                        <c:v>14.0555</c:v>
                      </c:pt>
                      <c:pt idx="23660">
                        <c:v>10.782999999999999</c:v>
                      </c:pt>
                      <c:pt idx="23661">
                        <c:v>8.0302500000000006</c:v>
                      </c:pt>
                      <c:pt idx="23662">
                        <c:v>5.2527500000000007</c:v>
                      </c:pt>
                      <c:pt idx="23663">
                        <c:v>4.39025</c:v>
                      </c:pt>
                      <c:pt idx="23664">
                        <c:v>4.5297499999999999</c:v>
                      </c:pt>
                      <c:pt idx="23665">
                        <c:v>4.306</c:v>
                      </c:pt>
                      <c:pt idx="23666">
                        <c:v>4.3594999999999997</c:v>
                      </c:pt>
                      <c:pt idx="23667">
                        <c:v>4.2352499999999997</c:v>
                      </c:pt>
                      <c:pt idx="23668">
                        <c:v>4.1280000000000001</c:v>
                      </c:pt>
                      <c:pt idx="23669">
                        <c:v>4.0954999999999995</c:v>
                      </c:pt>
                      <c:pt idx="23670">
                        <c:v>4.0424999999999995</c:v>
                      </c:pt>
                      <c:pt idx="23671">
                        <c:v>4.7014999999999993</c:v>
                      </c:pt>
                      <c:pt idx="23672">
                        <c:v>4.4344999999999999</c:v>
                      </c:pt>
                      <c:pt idx="23673">
                        <c:v>6.8019999999999996</c:v>
                      </c:pt>
                      <c:pt idx="23674">
                        <c:v>10.08475</c:v>
                      </c:pt>
                      <c:pt idx="23675">
                        <c:v>13.736749999999999</c:v>
                      </c:pt>
                      <c:pt idx="23676">
                        <c:v>17.5655</c:v>
                      </c:pt>
                      <c:pt idx="23677">
                        <c:v>18.75</c:v>
                      </c:pt>
                      <c:pt idx="23678">
                        <c:v>18.158000000000001</c:v>
                      </c:pt>
                      <c:pt idx="23679">
                        <c:v>15.464</c:v>
                      </c:pt>
                      <c:pt idx="23680">
                        <c:v>12.907</c:v>
                      </c:pt>
                      <c:pt idx="23681">
                        <c:v>10.348000000000001</c:v>
                      </c:pt>
                      <c:pt idx="23682">
                        <c:v>7.8372499999999992</c:v>
                      </c:pt>
                      <c:pt idx="23683">
                        <c:v>6.4252500000000001</c:v>
                      </c:pt>
                      <c:pt idx="23684">
                        <c:v>5.6287500000000001</c:v>
                      </c:pt>
                      <c:pt idx="23685">
                        <c:v>4.61775</c:v>
                      </c:pt>
                      <c:pt idx="23686">
                        <c:v>4.0110000000000001</c:v>
                      </c:pt>
                      <c:pt idx="23687">
                        <c:v>3.84775</c:v>
                      </c:pt>
                      <c:pt idx="23688">
                        <c:v>3.5077500000000001</c:v>
                      </c:pt>
                      <c:pt idx="23689">
                        <c:v>3.6834999999999996</c:v>
                      </c:pt>
                      <c:pt idx="23690">
                        <c:v>3.6004999999999998</c:v>
                      </c:pt>
                      <c:pt idx="23691">
                        <c:v>3.4707500000000002</c:v>
                      </c:pt>
                      <c:pt idx="23692">
                        <c:v>5.2217500000000001</c:v>
                      </c:pt>
                      <c:pt idx="23693">
                        <c:v>5.8495000000000008</c:v>
                      </c:pt>
                      <c:pt idx="23694">
                        <c:v>7.4379999999999997</c:v>
                      </c:pt>
                      <c:pt idx="23695">
                        <c:v>5.6847500000000002</c:v>
                      </c:pt>
                      <c:pt idx="23696">
                        <c:v>4.7902499999999995</c:v>
                      </c:pt>
                      <c:pt idx="23697">
                        <c:v>3.8230000000000004</c:v>
                      </c:pt>
                      <c:pt idx="23698">
                        <c:v>3.0847500000000005</c:v>
                      </c:pt>
                      <c:pt idx="23699">
                        <c:v>3.3612499999999996</c:v>
                      </c:pt>
                      <c:pt idx="23700">
                        <c:v>3.3587499999999997</c:v>
                      </c:pt>
                      <c:pt idx="23701">
                        <c:v>3.3402499999999997</c:v>
                      </c:pt>
                      <c:pt idx="23702">
                        <c:v>2.8</c:v>
                      </c:pt>
                      <c:pt idx="23703">
                        <c:v>2.7875000000000001</c:v>
                      </c:pt>
                      <c:pt idx="23704">
                        <c:v>2.5105</c:v>
                      </c:pt>
                      <c:pt idx="23705">
                        <c:v>2.6970000000000001</c:v>
                      </c:pt>
                      <c:pt idx="23706">
                        <c:v>2.7157499999999999</c:v>
                      </c:pt>
                      <c:pt idx="23707">
                        <c:v>2.8075000000000001</c:v>
                      </c:pt>
                      <c:pt idx="23708">
                        <c:v>2.9969999999999999</c:v>
                      </c:pt>
                      <c:pt idx="23709">
                        <c:v>4.4117499999999996</c:v>
                      </c:pt>
                      <c:pt idx="23710">
                        <c:v>6.2385000000000002</c:v>
                      </c:pt>
                      <c:pt idx="23711">
                        <c:v>7.9504999999999999</c:v>
                      </c:pt>
                      <c:pt idx="23712">
                        <c:v>8.8620000000000001</c:v>
                      </c:pt>
                      <c:pt idx="23713">
                        <c:v>7.7045000000000003</c:v>
                      </c:pt>
                      <c:pt idx="23714">
                        <c:v>6.6612499999999999</c:v>
                      </c:pt>
                      <c:pt idx="23715">
                        <c:v>7.7395000000000005</c:v>
                      </c:pt>
                      <c:pt idx="23716">
                        <c:v>9.4922500000000003</c:v>
                      </c:pt>
                      <c:pt idx="23717">
                        <c:v>9.8030000000000008</c:v>
                      </c:pt>
                      <c:pt idx="23718">
                        <c:v>8.1187500000000004</c:v>
                      </c:pt>
                      <c:pt idx="23719">
                        <c:v>7.0267499999999998</c:v>
                      </c:pt>
                      <c:pt idx="23720">
                        <c:v>5.0122499999999999</c:v>
                      </c:pt>
                      <c:pt idx="23721">
                        <c:v>4.6327499999999997</c:v>
                      </c:pt>
                      <c:pt idx="23722">
                        <c:v>5.9347500000000002</c:v>
                      </c:pt>
                      <c:pt idx="23723">
                        <c:v>6.0520000000000005</c:v>
                      </c:pt>
                      <c:pt idx="23724">
                        <c:v>6.1014999999999997</c:v>
                      </c:pt>
                      <c:pt idx="23725">
                        <c:v>6.2315000000000005</c:v>
                      </c:pt>
                      <c:pt idx="23726">
                        <c:v>4.6567499999999997</c:v>
                      </c:pt>
                      <c:pt idx="23727">
                        <c:v>4.0805000000000007</c:v>
                      </c:pt>
                      <c:pt idx="23728">
                        <c:v>4.0664999999999996</c:v>
                      </c:pt>
                      <c:pt idx="23729">
                        <c:v>5.6352500000000001</c:v>
                      </c:pt>
                      <c:pt idx="23730">
                        <c:v>7.1427499999999995</c:v>
                      </c:pt>
                      <c:pt idx="23731">
                        <c:v>7.8339999999999996</c:v>
                      </c:pt>
                      <c:pt idx="23732">
                        <c:v>9.1165000000000003</c:v>
                      </c:pt>
                      <c:pt idx="23733">
                        <c:v>7.431</c:v>
                      </c:pt>
                      <c:pt idx="23734">
                        <c:v>7.0252499999999998</c:v>
                      </c:pt>
                      <c:pt idx="23735">
                        <c:v>6.7414999999999994</c:v>
                      </c:pt>
                      <c:pt idx="23736">
                        <c:v>5.6147499999999999</c:v>
                      </c:pt>
                      <c:pt idx="23737">
                        <c:v>5.5214999999999996</c:v>
                      </c:pt>
                      <c:pt idx="23738">
                        <c:v>3.80525</c:v>
                      </c:pt>
                      <c:pt idx="23739">
                        <c:v>3.3347499999999997</c:v>
                      </c:pt>
                      <c:pt idx="23740">
                        <c:v>3.3235000000000001</c:v>
                      </c:pt>
                      <c:pt idx="23741">
                        <c:v>2.8679999999999999</c:v>
                      </c:pt>
                      <c:pt idx="23742">
                        <c:v>2.8187500000000001</c:v>
                      </c:pt>
                      <c:pt idx="23743">
                        <c:v>2.4402499999999998</c:v>
                      </c:pt>
                      <c:pt idx="23744">
                        <c:v>2.1472500000000001</c:v>
                      </c:pt>
                      <c:pt idx="23745">
                        <c:v>1.849</c:v>
                      </c:pt>
                      <c:pt idx="23746">
                        <c:v>1.49075</c:v>
                      </c:pt>
                      <c:pt idx="23747">
                        <c:v>1.633</c:v>
                      </c:pt>
                      <c:pt idx="23748">
                        <c:v>1.6584999999999999</c:v>
                      </c:pt>
                      <c:pt idx="23749">
                        <c:v>1.6537499999999998</c:v>
                      </c:pt>
                      <c:pt idx="23750">
                        <c:v>1.6722499999999998</c:v>
                      </c:pt>
                      <c:pt idx="23751">
                        <c:v>1.5234999999999999</c:v>
                      </c:pt>
                      <c:pt idx="23752">
                        <c:v>1.4769999999999999</c:v>
                      </c:pt>
                      <c:pt idx="23753">
                        <c:v>1.4765000000000001</c:v>
                      </c:pt>
                      <c:pt idx="23754">
                        <c:v>1.56725</c:v>
                      </c:pt>
                      <c:pt idx="23755">
                        <c:v>1.6154999999999999</c:v>
                      </c:pt>
                      <c:pt idx="23756">
                        <c:v>1.7029999999999998</c:v>
                      </c:pt>
                      <c:pt idx="23757">
                        <c:v>1.8817499999999998</c:v>
                      </c:pt>
                      <c:pt idx="23758">
                        <c:v>1.7609999999999999</c:v>
                      </c:pt>
                      <c:pt idx="23759">
                        <c:v>1.43225</c:v>
                      </c:pt>
                      <c:pt idx="23760">
                        <c:v>1.4744999999999999</c:v>
                      </c:pt>
                      <c:pt idx="23761">
                        <c:v>1.66</c:v>
                      </c:pt>
                      <c:pt idx="23762">
                        <c:v>2.1315</c:v>
                      </c:pt>
                      <c:pt idx="23763">
                        <c:v>2.2497499999999997</c:v>
                      </c:pt>
                      <c:pt idx="23764">
                        <c:v>2.1894999999999998</c:v>
                      </c:pt>
                      <c:pt idx="23765">
                        <c:v>1.81775</c:v>
                      </c:pt>
                      <c:pt idx="23766">
                        <c:v>1.4019999999999999</c:v>
                      </c:pt>
                      <c:pt idx="23767">
                        <c:v>1.33175</c:v>
                      </c:pt>
                      <c:pt idx="23768">
                        <c:v>1.1984999999999999</c:v>
                      </c:pt>
                      <c:pt idx="23769">
                        <c:v>1.8965000000000001</c:v>
                      </c:pt>
                      <c:pt idx="23770">
                        <c:v>4.9124999999999996</c:v>
                      </c:pt>
                      <c:pt idx="23771">
                        <c:v>6.6827499999999995</c:v>
                      </c:pt>
                      <c:pt idx="23772">
                        <c:v>7.2832499999999998</c:v>
                      </c:pt>
                      <c:pt idx="23773">
                        <c:v>8.3055000000000003</c:v>
                      </c:pt>
                      <c:pt idx="23774">
                        <c:v>8.9257500000000007</c:v>
                      </c:pt>
                      <c:pt idx="23775">
                        <c:v>8.2412499999999991</c:v>
                      </c:pt>
                      <c:pt idx="23776">
                        <c:v>8.2712500000000002</c:v>
                      </c:pt>
                      <c:pt idx="23777">
                        <c:v>7.3712499999999999</c:v>
                      </c:pt>
                      <c:pt idx="23778">
                        <c:v>4.2420000000000009</c:v>
                      </c:pt>
                      <c:pt idx="23779">
                        <c:v>4.20275</c:v>
                      </c:pt>
                      <c:pt idx="23780">
                        <c:v>4.05525</c:v>
                      </c:pt>
                      <c:pt idx="23781">
                        <c:v>3.6964999999999995</c:v>
                      </c:pt>
                      <c:pt idx="23782">
                        <c:v>3.6357499999999998</c:v>
                      </c:pt>
                      <c:pt idx="23783">
                        <c:v>2.7392500000000002</c:v>
                      </c:pt>
                      <c:pt idx="23784">
                        <c:v>2.5019999999999998</c:v>
                      </c:pt>
                      <c:pt idx="23785">
                        <c:v>2.36775</c:v>
                      </c:pt>
                      <c:pt idx="23786">
                        <c:v>2.1945000000000001</c:v>
                      </c:pt>
                      <c:pt idx="23787">
                        <c:v>2.4674999999999998</c:v>
                      </c:pt>
                      <c:pt idx="23788">
                        <c:v>2.42625</c:v>
                      </c:pt>
                      <c:pt idx="23789">
                        <c:v>2.2837499999999999</c:v>
                      </c:pt>
                      <c:pt idx="23790">
                        <c:v>2.1422499999999998</c:v>
                      </c:pt>
                      <c:pt idx="23791">
                        <c:v>1.9615</c:v>
                      </c:pt>
                      <c:pt idx="23792">
                        <c:v>2.246</c:v>
                      </c:pt>
                      <c:pt idx="23793">
                        <c:v>2.2814999999999999</c:v>
                      </c:pt>
                      <c:pt idx="23794">
                        <c:v>2.2472500000000002</c:v>
                      </c:pt>
                      <c:pt idx="23795">
                        <c:v>1.84775</c:v>
                      </c:pt>
                      <c:pt idx="23796">
                        <c:v>2.0385</c:v>
                      </c:pt>
                      <c:pt idx="23797">
                        <c:v>2.1232500000000001</c:v>
                      </c:pt>
                      <c:pt idx="23798">
                        <c:v>2.1310000000000002</c:v>
                      </c:pt>
                      <c:pt idx="23799">
                        <c:v>2.2382499999999999</c:v>
                      </c:pt>
                      <c:pt idx="23800">
                        <c:v>2.31175</c:v>
                      </c:pt>
                      <c:pt idx="23801">
                        <c:v>2.0279999999999996</c:v>
                      </c:pt>
                      <c:pt idx="23802">
                        <c:v>1.93675</c:v>
                      </c:pt>
                      <c:pt idx="23803">
                        <c:v>1.8049999999999999</c:v>
                      </c:pt>
                      <c:pt idx="23804">
                        <c:v>1.6220000000000001</c:v>
                      </c:pt>
                      <c:pt idx="23805">
                        <c:v>1.5877500000000002</c:v>
                      </c:pt>
                      <c:pt idx="23806">
                        <c:v>1.6220000000000001</c:v>
                      </c:pt>
                      <c:pt idx="23807">
                        <c:v>1.6152500000000001</c:v>
                      </c:pt>
                      <c:pt idx="23808">
                        <c:v>1.8935</c:v>
                      </c:pt>
                      <c:pt idx="23809">
                        <c:v>2.0102500000000001</c:v>
                      </c:pt>
                      <c:pt idx="23810">
                        <c:v>2.0212500000000002</c:v>
                      </c:pt>
                      <c:pt idx="23811">
                        <c:v>2.1154999999999999</c:v>
                      </c:pt>
                      <c:pt idx="23812">
                        <c:v>1.754</c:v>
                      </c:pt>
                      <c:pt idx="23813">
                        <c:v>2.1117499999999998</c:v>
                      </c:pt>
                      <c:pt idx="23814">
                        <c:v>2.1212499999999999</c:v>
                      </c:pt>
                      <c:pt idx="23815">
                        <c:v>2.2312500000000002</c:v>
                      </c:pt>
                      <c:pt idx="23816">
                        <c:v>2.3260000000000001</c:v>
                      </c:pt>
                      <c:pt idx="23817">
                        <c:v>1.9657500000000001</c:v>
                      </c:pt>
                      <c:pt idx="23818">
                        <c:v>1.8682500000000002</c:v>
                      </c:pt>
                      <c:pt idx="23819">
                        <c:v>1.784</c:v>
                      </c:pt>
                      <c:pt idx="23820">
                        <c:v>1.8347500000000001</c:v>
                      </c:pt>
                      <c:pt idx="23821">
                        <c:v>1.7650000000000001</c:v>
                      </c:pt>
                      <c:pt idx="23822">
                        <c:v>1.9252499999999999</c:v>
                      </c:pt>
                      <c:pt idx="23823">
                        <c:v>1.8920000000000001</c:v>
                      </c:pt>
                      <c:pt idx="23824">
                        <c:v>1.6964999999999999</c:v>
                      </c:pt>
                      <c:pt idx="23825">
                        <c:v>1.7037500000000001</c:v>
                      </c:pt>
                      <c:pt idx="23826">
                        <c:v>1.7007500000000002</c:v>
                      </c:pt>
                      <c:pt idx="23827">
                        <c:v>1.45875</c:v>
                      </c:pt>
                      <c:pt idx="23828">
                        <c:v>1.5522499999999999</c:v>
                      </c:pt>
                      <c:pt idx="23829">
                        <c:v>1.52525</c:v>
                      </c:pt>
                      <c:pt idx="23830">
                        <c:v>1.4185000000000001</c:v>
                      </c:pt>
                      <c:pt idx="23831">
                        <c:v>1.5635000000000001</c:v>
                      </c:pt>
                      <c:pt idx="23832">
                        <c:v>1.5135000000000001</c:v>
                      </c:pt>
                      <c:pt idx="23833">
                        <c:v>1.76675</c:v>
                      </c:pt>
                      <c:pt idx="23834">
                        <c:v>1.6822500000000002</c:v>
                      </c:pt>
                      <c:pt idx="23835">
                        <c:v>1.8727499999999999</c:v>
                      </c:pt>
                      <c:pt idx="23836">
                        <c:v>1.9780000000000002</c:v>
                      </c:pt>
                      <c:pt idx="23837">
                        <c:v>1.8047500000000001</c:v>
                      </c:pt>
                      <c:pt idx="23838">
                        <c:v>1.903</c:v>
                      </c:pt>
                      <c:pt idx="23839">
                        <c:v>1.8937500000000003</c:v>
                      </c:pt>
                      <c:pt idx="23840">
                        <c:v>1.8227500000000001</c:v>
                      </c:pt>
                      <c:pt idx="23841">
                        <c:v>1.917</c:v>
                      </c:pt>
                      <c:pt idx="23842">
                        <c:v>1.9535</c:v>
                      </c:pt>
                      <c:pt idx="23843">
                        <c:v>1.7524999999999999</c:v>
                      </c:pt>
                      <c:pt idx="23844">
                        <c:v>1.65425</c:v>
                      </c:pt>
                      <c:pt idx="23845">
                        <c:v>1.5164999999999997</c:v>
                      </c:pt>
                      <c:pt idx="23846">
                        <c:v>1.3120000000000001</c:v>
                      </c:pt>
                      <c:pt idx="23847">
                        <c:v>1.30575</c:v>
                      </c:pt>
                      <c:pt idx="23848">
                        <c:v>1.42225</c:v>
                      </c:pt>
                      <c:pt idx="23849">
                        <c:v>1.5685000000000002</c:v>
                      </c:pt>
                      <c:pt idx="23850">
                        <c:v>1.4852500000000002</c:v>
                      </c:pt>
                      <c:pt idx="23851">
                        <c:v>1.419</c:v>
                      </c:pt>
                      <c:pt idx="23852">
                        <c:v>1.4670000000000001</c:v>
                      </c:pt>
                      <c:pt idx="23853">
                        <c:v>1.6937500000000001</c:v>
                      </c:pt>
                      <c:pt idx="23854">
                        <c:v>2.0002500000000003</c:v>
                      </c:pt>
                      <c:pt idx="23855">
                        <c:v>2.0702500000000001</c:v>
                      </c:pt>
                      <c:pt idx="23856">
                        <c:v>2.01525</c:v>
                      </c:pt>
                      <c:pt idx="23857">
                        <c:v>1.6547499999999999</c:v>
                      </c:pt>
                      <c:pt idx="23858">
                        <c:v>1.5302499999999999</c:v>
                      </c:pt>
                      <c:pt idx="23859">
                        <c:v>1.6942499999999998</c:v>
                      </c:pt>
                      <c:pt idx="23860">
                        <c:v>1.83175</c:v>
                      </c:pt>
                      <c:pt idx="23861">
                        <c:v>2.0754999999999999</c:v>
                      </c:pt>
                      <c:pt idx="23862">
                        <c:v>1.9595</c:v>
                      </c:pt>
                      <c:pt idx="23863">
                        <c:v>1.8445000000000003</c:v>
                      </c:pt>
                      <c:pt idx="23864">
                        <c:v>1.90225</c:v>
                      </c:pt>
                      <c:pt idx="23865">
                        <c:v>1.6139999999999999</c:v>
                      </c:pt>
                      <c:pt idx="23866">
                        <c:v>1.9020000000000001</c:v>
                      </c:pt>
                      <c:pt idx="23867">
                        <c:v>2.0452500000000002</c:v>
                      </c:pt>
                      <c:pt idx="23868">
                        <c:v>1.7289999999999999</c:v>
                      </c:pt>
                      <c:pt idx="23869">
                        <c:v>1.7290000000000001</c:v>
                      </c:pt>
                      <c:pt idx="23870">
                        <c:v>1.6252499999999999</c:v>
                      </c:pt>
                      <c:pt idx="23871">
                        <c:v>1.54925</c:v>
                      </c:pt>
                      <c:pt idx="23872">
                        <c:v>1.70675</c:v>
                      </c:pt>
                      <c:pt idx="23873">
                        <c:v>1.4987499999999998</c:v>
                      </c:pt>
                      <c:pt idx="23874">
                        <c:v>1.5279999999999998</c:v>
                      </c:pt>
                      <c:pt idx="23875">
                        <c:v>1.59975</c:v>
                      </c:pt>
                      <c:pt idx="23876">
                        <c:v>1.8325</c:v>
                      </c:pt>
                      <c:pt idx="23877">
                        <c:v>1.7255</c:v>
                      </c:pt>
                      <c:pt idx="23878">
                        <c:v>1.42225</c:v>
                      </c:pt>
                      <c:pt idx="23879">
                        <c:v>1.714</c:v>
                      </c:pt>
                      <c:pt idx="23880">
                        <c:v>1.663</c:v>
                      </c:pt>
                      <c:pt idx="23881">
                        <c:v>1.5817500000000002</c:v>
                      </c:pt>
                      <c:pt idx="23882">
                        <c:v>1.7705000000000002</c:v>
                      </c:pt>
                      <c:pt idx="23883">
                        <c:v>1.8725000000000001</c:v>
                      </c:pt>
                      <c:pt idx="23884">
                        <c:v>1.91625</c:v>
                      </c:pt>
                      <c:pt idx="23885">
                        <c:v>1.5862500000000002</c:v>
                      </c:pt>
                      <c:pt idx="23886">
                        <c:v>1.4432499999999999</c:v>
                      </c:pt>
                      <c:pt idx="23887">
                        <c:v>1.2685</c:v>
                      </c:pt>
                      <c:pt idx="23888">
                        <c:v>1.27725</c:v>
                      </c:pt>
                      <c:pt idx="23889">
                        <c:v>1.1817500000000001</c:v>
                      </c:pt>
                      <c:pt idx="23890">
                        <c:v>1.2869999999999999</c:v>
                      </c:pt>
                      <c:pt idx="23891">
                        <c:v>2.1875</c:v>
                      </c:pt>
                      <c:pt idx="23892">
                        <c:v>2.4749999999999996</c:v>
                      </c:pt>
                      <c:pt idx="23893">
                        <c:v>2.5110000000000001</c:v>
                      </c:pt>
                      <c:pt idx="23894">
                        <c:v>2.5605000000000002</c:v>
                      </c:pt>
                      <c:pt idx="23895">
                        <c:v>2.7</c:v>
                      </c:pt>
                      <c:pt idx="23896">
                        <c:v>5.6375000000000002</c:v>
                      </c:pt>
                      <c:pt idx="23897">
                        <c:v>7.18825</c:v>
                      </c:pt>
                      <c:pt idx="23898">
                        <c:v>7.1872500000000006</c:v>
                      </c:pt>
                      <c:pt idx="23899">
                        <c:v>6.6550000000000002</c:v>
                      </c:pt>
                      <c:pt idx="23900">
                        <c:v>3.7542499999999999</c:v>
                      </c:pt>
                      <c:pt idx="23901">
                        <c:v>2.3462499999999999</c:v>
                      </c:pt>
                      <c:pt idx="23902">
                        <c:v>2.3810000000000002</c:v>
                      </c:pt>
                      <c:pt idx="23903">
                        <c:v>5.1924999999999999</c:v>
                      </c:pt>
                      <c:pt idx="23904">
                        <c:v>5.6717500000000003</c:v>
                      </c:pt>
                      <c:pt idx="23905">
                        <c:v>6.3262499999999999</c:v>
                      </c:pt>
                      <c:pt idx="23906">
                        <c:v>7.2492500000000009</c:v>
                      </c:pt>
                      <c:pt idx="23907">
                        <c:v>7.0647500000000001</c:v>
                      </c:pt>
                      <c:pt idx="23908">
                        <c:v>7.6512500000000001</c:v>
                      </c:pt>
                      <c:pt idx="23909">
                        <c:v>7.3497500000000002</c:v>
                      </c:pt>
                      <c:pt idx="23910">
                        <c:v>3.3367499999999999</c:v>
                      </c:pt>
                      <c:pt idx="23911">
                        <c:v>3.0199999999999996</c:v>
                      </c:pt>
                      <c:pt idx="23912">
                        <c:v>2.9237500000000001</c:v>
                      </c:pt>
                      <c:pt idx="23913">
                        <c:v>2.6995</c:v>
                      </c:pt>
                      <c:pt idx="23914">
                        <c:v>3.30775</c:v>
                      </c:pt>
                      <c:pt idx="23915">
                        <c:v>3.8802500000000002</c:v>
                      </c:pt>
                      <c:pt idx="23916">
                        <c:v>4.7292499999999995</c:v>
                      </c:pt>
                      <c:pt idx="23917">
                        <c:v>5.3845000000000001</c:v>
                      </c:pt>
                      <c:pt idx="23918">
                        <c:v>6.0437499999999993</c:v>
                      </c:pt>
                      <c:pt idx="23919">
                        <c:v>5.7522500000000001</c:v>
                      </c:pt>
                      <c:pt idx="23920">
                        <c:v>9.1649999999999991</c:v>
                      </c:pt>
                      <c:pt idx="23921">
                        <c:v>10.226500000000001</c:v>
                      </c:pt>
                      <c:pt idx="23922">
                        <c:v>11.925750000000001</c:v>
                      </c:pt>
                      <c:pt idx="23923">
                        <c:v>13.13025</c:v>
                      </c:pt>
                      <c:pt idx="23924">
                        <c:v>12.74025</c:v>
                      </c:pt>
                      <c:pt idx="23925">
                        <c:v>15.037750000000001</c:v>
                      </c:pt>
                      <c:pt idx="23926">
                        <c:v>19.377749999999999</c:v>
                      </c:pt>
                      <c:pt idx="23927">
                        <c:v>20.851000000000003</c:v>
                      </c:pt>
                      <c:pt idx="23928">
                        <c:v>18.980749999999997</c:v>
                      </c:pt>
                      <c:pt idx="23929">
                        <c:v>15.524500000000002</c:v>
                      </c:pt>
                      <c:pt idx="23930">
                        <c:v>13.05425</c:v>
                      </c:pt>
                      <c:pt idx="23931">
                        <c:v>12.197000000000001</c:v>
                      </c:pt>
                      <c:pt idx="23932">
                        <c:v>11.24325</c:v>
                      </c:pt>
                      <c:pt idx="23933">
                        <c:v>10.33675</c:v>
                      </c:pt>
                      <c:pt idx="23934">
                        <c:v>10.82225</c:v>
                      </c:pt>
                      <c:pt idx="23935">
                        <c:v>10.14175</c:v>
                      </c:pt>
                      <c:pt idx="23936">
                        <c:v>9.3062500000000004</c:v>
                      </c:pt>
                      <c:pt idx="23937">
                        <c:v>8.3912499999999994</c:v>
                      </c:pt>
                      <c:pt idx="23938">
                        <c:v>8.2247500000000002</c:v>
                      </c:pt>
                      <c:pt idx="23939">
                        <c:v>7.8962499999999993</c:v>
                      </c:pt>
                      <c:pt idx="23940">
                        <c:v>8.2117499999999986</c:v>
                      </c:pt>
                      <c:pt idx="23941">
                        <c:v>8.3632500000000007</c:v>
                      </c:pt>
                      <c:pt idx="23942">
                        <c:v>7.6909999999999989</c:v>
                      </c:pt>
                      <c:pt idx="23943">
                        <c:v>7.4252500000000001</c:v>
                      </c:pt>
                      <c:pt idx="23944">
                        <c:v>7.4540000000000006</c:v>
                      </c:pt>
                      <c:pt idx="23945">
                        <c:v>7.7617500000000001</c:v>
                      </c:pt>
                      <c:pt idx="23946">
                        <c:v>7.6997499999999999</c:v>
                      </c:pt>
                      <c:pt idx="23947">
                        <c:v>7.9799999999999995</c:v>
                      </c:pt>
                      <c:pt idx="23948">
                        <c:v>7.7859999999999996</c:v>
                      </c:pt>
                      <c:pt idx="23949">
                        <c:v>7.5902500000000011</c:v>
                      </c:pt>
                      <c:pt idx="23950">
                        <c:v>7.806750000000001</c:v>
                      </c:pt>
                      <c:pt idx="23951">
                        <c:v>7.6747500000000004</c:v>
                      </c:pt>
                      <c:pt idx="23952">
                        <c:v>8.0602499999999999</c:v>
                      </c:pt>
                      <c:pt idx="23953">
                        <c:v>7.7612500000000004</c:v>
                      </c:pt>
                      <c:pt idx="23954">
                        <c:v>9.3539999999999992</c:v>
                      </c:pt>
                      <c:pt idx="23955">
                        <c:v>10.984999999999999</c:v>
                      </c:pt>
                      <c:pt idx="23956">
                        <c:v>10.455</c:v>
                      </c:pt>
                      <c:pt idx="23957">
                        <c:v>7.94625</c:v>
                      </c:pt>
                      <c:pt idx="23958">
                        <c:v>6.06175</c:v>
                      </c:pt>
                      <c:pt idx="23959">
                        <c:v>6.00075</c:v>
                      </c:pt>
                      <c:pt idx="23960">
                        <c:v>6.44</c:v>
                      </c:pt>
                      <c:pt idx="23961">
                        <c:v>7.2517500000000004</c:v>
                      </c:pt>
                      <c:pt idx="23962">
                        <c:v>7.1040000000000001</c:v>
                      </c:pt>
                      <c:pt idx="23963">
                        <c:v>7.07125</c:v>
                      </c:pt>
                      <c:pt idx="23964">
                        <c:v>6.3064999999999998</c:v>
                      </c:pt>
                      <c:pt idx="23965">
                        <c:v>5.1572499999999994</c:v>
                      </c:pt>
                      <c:pt idx="23966">
                        <c:v>6.89</c:v>
                      </c:pt>
                      <c:pt idx="23967">
                        <c:v>8.7342499999999994</c:v>
                      </c:pt>
                      <c:pt idx="23968">
                        <c:v>11.270499999999998</c:v>
                      </c:pt>
                      <c:pt idx="23969">
                        <c:v>14.255999999999998</c:v>
                      </c:pt>
                      <c:pt idx="23970">
                        <c:v>13.811249999999999</c:v>
                      </c:pt>
                      <c:pt idx="23971">
                        <c:v>12.007249999999999</c:v>
                      </c:pt>
                      <c:pt idx="23972">
                        <c:v>9.9109999999999996</c:v>
                      </c:pt>
                      <c:pt idx="23973">
                        <c:v>7.3225000000000007</c:v>
                      </c:pt>
                      <c:pt idx="23974">
                        <c:v>5.9649999999999999</c:v>
                      </c:pt>
                      <c:pt idx="23975">
                        <c:v>5.6012500000000003</c:v>
                      </c:pt>
                      <c:pt idx="23976">
                        <c:v>5.3637499999999996</c:v>
                      </c:pt>
                      <c:pt idx="23977">
                        <c:v>5.3977500000000003</c:v>
                      </c:pt>
                      <c:pt idx="23978">
                        <c:v>5.1530000000000005</c:v>
                      </c:pt>
                      <c:pt idx="23979">
                        <c:v>9.9082499999999989</c:v>
                      </c:pt>
                      <c:pt idx="23980">
                        <c:v>12.06775</c:v>
                      </c:pt>
                      <c:pt idx="23981">
                        <c:v>15.0185</c:v>
                      </c:pt>
                      <c:pt idx="23982">
                        <c:v>16.890750000000001</c:v>
                      </c:pt>
                      <c:pt idx="23983">
                        <c:v>17.298749999999998</c:v>
                      </c:pt>
                      <c:pt idx="23984">
                        <c:v>18.096</c:v>
                      </c:pt>
                      <c:pt idx="23985">
                        <c:v>16.26925</c:v>
                      </c:pt>
                      <c:pt idx="23986">
                        <c:v>14.06925</c:v>
                      </c:pt>
                      <c:pt idx="23987">
                        <c:v>11.989000000000001</c:v>
                      </c:pt>
                      <c:pt idx="23988">
                        <c:v>10.347999999999999</c:v>
                      </c:pt>
                      <c:pt idx="23989">
                        <c:v>8.191749999999999</c:v>
                      </c:pt>
                      <c:pt idx="23990">
                        <c:v>7.8804999999999996</c:v>
                      </c:pt>
                      <c:pt idx="23991">
                        <c:v>7.1222499999999993</c:v>
                      </c:pt>
                      <c:pt idx="23992">
                        <c:v>7.0612500000000002</c:v>
                      </c:pt>
                      <c:pt idx="23993">
                        <c:v>8.5242500000000003</c:v>
                      </c:pt>
                      <c:pt idx="23994">
                        <c:v>9.4777500000000003</c:v>
                      </c:pt>
                      <c:pt idx="23995">
                        <c:v>11.481</c:v>
                      </c:pt>
                      <c:pt idx="23996">
                        <c:v>11.888999999999999</c:v>
                      </c:pt>
                      <c:pt idx="23997">
                        <c:v>14.795249999999999</c:v>
                      </c:pt>
                      <c:pt idx="23998">
                        <c:v>15.13175</c:v>
                      </c:pt>
                      <c:pt idx="23999">
                        <c:v>14.23075</c:v>
                      </c:pt>
                      <c:pt idx="24000">
                        <c:v>13.172500000000001</c:v>
                      </c:pt>
                      <c:pt idx="24001">
                        <c:v>10.983750000000001</c:v>
                      </c:pt>
                      <c:pt idx="24002">
                        <c:v>13.254999999999999</c:v>
                      </c:pt>
                      <c:pt idx="24003">
                        <c:v>13.072999999999999</c:v>
                      </c:pt>
                      <c:pt idx="24004">
                        <c:v>13.017749999999999</c:v>
                      </c:pt>
                      <c:pt idx="24005">
                        <c:v>11.8225</c:v>
                      </c:pt>
                      <c:pt idx="24006">
                        <c:v>9.0064999999999991</c:v>
                      </c:pt>
                      <c:pt idx="24007">
                        <c:v>8.2464999999999993</c:v>
                      </c:pt>
                      <c:pt idx="24008">
                        <c:v>7.6010000000000009</c:v>
                      </c:pt>
                      <c:pt idx="24009">
                        <c:v>6.9282499999999994</c:v>
                      </c:pt>
                      <c:pt idx="24010">
                        <c:v>5.6167499999999997</c:v>
                      </c:pt>
                      <c:pt idx="24011">
                        <c:v>4.7217499999999992</c:v>
                      </c:pt>
                      <c:pt idx="24012">
                        <c:v>4.99925</c:v>
                      </c:pt>
                      <c:pt idx="24013">
                        <c:v>4.6025</c:v>
                      </c:pt>
                      <c:pt idx="24014">
                        <c:v>5.0040000000000004</c:v>
                      </c:pt>
                      <c:pt idx="24015">
                        <c:v>4.9770000000000003</c:v>
                      </c:pt>
                      <c:pt idx="24016">
                        <c:v>4.4442500000000003</c:v>
                      </c:pt>
                      <c:pt idx="24017">
                        <c:v>5.1180000000000003</c:v>
                      </c:pt>
                      <c:pt idx="24018">
                        <c:v>5.4517500000000005</c:v>
                      </c:pt>
                      <c:pt idx="24019">
                        <c:v>7.1660000000000004</c:v>
                      </c:pt>
                      <c:pt idx="24020">
                        <c:v>7.8325000000000005</c:v>
                      </c:pt>
                      <c:pt idx="24021">
                        <c:v>7.3155000000000001</c:v>
                      </c:pt>
                      <c:pt idx="24022">
                        <c:v>6.5374999999999996</c:v>
                      </c:pt>
                      <c:pt idx="24023">
                        <c:v>4.9420000000000002</c:v>
                      </c:pt>
                      <c:pt idx="24024">
                        <c:v>4.2422500000000003</c:v>
                      </c:pt>
                      <c:pt idx="24025">
                        <c:v>3.9162499999999998</c:v>
                      </c:pt>
                      <c:pt idx="24026">
                        <c:v>3.7847499999999998</c:v>
                      </c:pt>
                      <c:pt idx="24027">
                        <c:v>3.5739999999999998</c:v>
                      </c:pt>
                      <c:pt idx="24028">
                        <c:v>2.927</c:v>
                      </c:pt>
                      <c:pt idx="24029">
                        <c:v>3.0802499999999999</c:v>
                      </c:pt>
                      <c:pt idx="24030">
                        <c:v>3.129</c:v>
                      </c:pt>
                      <c:pt idx="24031">
                        <c:v>3.2762500000000001</c:v>
                      </c:pt>
                      <c:pt idx="24032">
                        <c:v>4.0385</c:v>
                      </c:pt>
                      <c:pt idx="24033">
                        <c:v>3.9942500000000001</c:v>
                      </c:pt>
                      <c:pt idx="24034">
                        <c:v>3.9277500000000005</c:v>
                      </c:pt>
                      <c:pt idx="24035">
                        <c:v>3.6462500000000002</c:v>
                      </c:pt>
                      <c:pt idx="24036">
                        <c:v>3.2282500000000001</c:v>
                      </c:pt>
                      <c:pt idx="24037">
                        <c:v>3.1094999999999997</c:v>
                      </c:pt>
                      <c:pt idx="24038">
                        <c:v>5.5519999999999996</c:v>
                      </c:pt>
                      <c:pt idx="24039">
                        <c:v>9.6002499999999991</c:v>
                      </c:pt>
                      <c:pt idx="24040">
                        <c:v>12.8375</c:v>
                      </c:pt>
                      <c:pt idx="24041">
                        <c:v>14.959000000000001</c:v>
                      </c:pt>
                      <c:pt idx="24042">
                        <c:v>15.48775</c:v>
                      </c:pt>
                      <c:pt idx="24043">
                        <c:v>14.43975</c:v>
                      </c:pt>
                      <c:pt idx="24044">
                        <c:v>13.372250000000001</c:v>
                      </c:pt>
                      <c:pt idx="24045">
                        <c:v>12.98875</c:v>
                      </c:pt>
                      <c:pt idx="24046">
                        <c:v>10.72875</c:v>
                      </c:pt>
                      <c:pt idx="24047">
                        <c:v>7.9210000000000003</c:v>
                      </c:pt>
                      <c:pt idx="24048">
                        <c:v>6.3315000000000001</c:v>
                      </c:pt>
                      <c:pt idx="24049">
                        <c:v>5.2182499999999994</c:v>
                      </c:pt>
                      <c:pt idx="24050">
                        <c:v>4.2244999999999999</c:v>
                      </c:pt>
                      <c:pt idx="24051">
                        <c:v>3.9932500000000002</c:v>
                      </c:pt>
                      <c:pt idx="24052">
                        <c:v>4.5012500000000006</c:v>
                      </c:pt>
                      <c:pt idx="24053">
                        <c:v>5.1307499999999999</c:v>
                      </c:pt>
                      <c:pt idx="24054">
                        <c:v>5.1735000000000007</c:v>
                      </c:pt>
                      <c:pt idx="24055">
                        <c:v>4.4162500000000007</c:v>
                      </c:pt>
                      <c:pt idx="24056">
                        <c:v>3.7307499999999996</c:v>
                      </c:pt>
                      <c:pt idx="24057">
                        <c:v>3.0139999999999998</c:v>
                      </c:pt>
                      <c:pt idx="24058">
                        <c:v>2.7617499999999997</c:v>
                      </c:pt>
                      <c:pt idx="24059">
                        <c:v>3.2137500000000001</c:v>
                      </c:pt>
                      <c:pt idx="24060">
                        <c:v>2.8580000000000005</c:v>
                      </c:pt>
                      <c:pt idx="24061">
                        <c:v>3.1452500000000003</c:v>
                      </c:pt>
                      <c:pt idx="24062">
                        <c:v>2.6472500000000001</c:v>
                      </c:pt>
                      <c:pt idx="24063">
                        <c:v>2.6892499999999999</c:v>
                      </c:pt>
                      <c:pt idx="24064">
                        <c:v>2.85825</c:v>
                      </c:pt>
                      <c:pt idx="24065">
                        <c:v>2.6280000000000001</c:v>
                      </c:pt>
                      <c:pt idx="24066">
                        <c:v>4.1259999999999994</c:v>
                      </c:pt>
                      <c:pt idx="24067">
                        <c:v>5.7929999999999993</c:v>
                      </c:pt>
                      <c:pt idx="24068">
                        <c:v>8.1607500000000002</c:v>
                      </c:pt>
                      <c:pt idx="24069">
                        <c:v>9.8614999999999995</c:v>
                      </c:pt>
                      <c:pt idx="24070">
                        <c:v>9.8672500000000003</c:v>
                      </c:pt>
                      <c:pt idx="24071">
                        <c:v>9.8544999999999998</c:v>
                      </c:pt>
                      <c:pt idx="24072">
                        <c:v>9.3815000000000008</c:v>
                      </c:pt>
                      <c:pt idx="24073">
                        <c:v>7.9742500000000005</c:v>
                      </c:pt>
                      <c:pt idx="24074">
                        <c:v>6.4712500000000004</c:v>
                      </c:pt>
                      <c:pt idx="24075">
                        <c:v>5.0570000000000004</c:v>
                      </c:pt>
                      <c:pt idx="24076">
                        <c:v>4.1327499999999997</c:v>
                      </c:pt>
                      <c:pt idx="24077">
                        <c:v>3.19875</c:v>
                      </c:pt>
                      <c:pt idx="24078">
                        <c:v>2.8267500000000001</c:v>
                      </c:pt>
                      <c:pt idx="24079">
                        <c:v>2.5735000000000001</c:v>
                      </c:pt>
                      <c:pt idx="24080">
                        <c:v>2.48325</c:v>
                      </c:pt>
                      <c:pt idx="24081">
                        <c:v>2.5305</c:v>
                      </c:pt>
                      <c:pt idx="24082">
                        <c:v>2.4079999999999999</c:v>
                      </c:pt>
                      <c:pt idx="24083">
                        <c:v>2.3297499999999998</c:v>
                      </c:pt>
                      <c:pt idx="24084">
                        <c:v>2.0534999999999997</c:v>
                      </c:pt>
                      <c:pt idx="24085">
                        <c:v>1.9780000000000002</c:v>
                      </c:pt>
                      <c:pt idx="24086">
                        <c:v>2.0125000000000002</c:v>
                      </c:pt>
                      <c:pt idx="24087">
                        <c:v>1.9347499999999997</c:v>
                      </c:pt>
                      <c:pt idx="24088">
                        <c:v>2.0745</c:v>
                      </c:pt>
                      <c:pt idx="24089">
                        <c:v>2.1854999999999998</c:v>
                      </c:pt>
                      <c:pt idx="24090">
                        <c:v>2.3817500000000003</c:v>
                      </c:pt>
                      <c:pt idx="24091">
                        <c:v>2.238</c:v>
                      </c:pt>
                      <c:pt idx="24092">
                        <c:v>2.2142500000000003</c:v>
                      </c:pt>
                      <c:pt idx="24093">
                        <c:v>2.05775</c:v>
                      </c:pt>
                      <c:pt idx="24094">
                        <c:v>1.8075000000000001</c:v>
                      </c:pt>
                      <c:pt idx="24095">
                        <c:v>1.6697499999999998</c:v>
                      </c:pt>
                      <c:pt idx="24096">
                        <c:v>1.6840000000000002</c:v>
                      </c:pt>
                      <c:pt idx="24097">
                        <c:v>1.6835</c:v>
                      </c:pt>
                      <c:pt idx="24098">
                        <c:v>1.7755000000000001</c:v>
                      </c:pt>
                      <c:pt idx="24099">
                        <c:v>1.8614999999999999</c:v>
                      </c:pt>
                      <c:pt idx="24100">
                        <c:v>2.0642499999999999</c:v>
                      </c:pt>
                      <c:pt idx="24101">
                        <c:v>1.9365000000000001</c:v>
                      </c:pt>
                      <c:pt idx="24102">
                        <c:v>1.8542500000000002</c:v>
                      </c:pt>
                      <c:pt idx="24103">
                        <c:v>1.7215</c:v>
                      </c:pt>
                      <c:pt idx="24104">
                        <c:v>1.2137500000000001</c:v>
                      </c:pt>
                      <c:pt idx="24105">
                        <c:v>1.3262499999999999</c:v>
                      </c:pt>
                      <c:pt idx="24106">
                        <c:v>1.2825</c:v>
                      </c:pt>
                      <c:pt idx="24107">
                        <c:v>1.6152499999999999</c:v>
                      </c:pt>
                      <c:pt idx="24108">
                        <c:v>2.0597500000000002</c:v>
                      </c:pt>
                      <c:pt idx="24109">
                        <c:v>2.1687500000000002</c:v>
                      </c:pt>
                      <c:pt idx="24110">
                        <c:v>2.012</c:v>
                      </c:pt>
                      <c:pt idx="24111">
                        <c:v>1.98075</c:v>
                      </c:pt>
                      <c:pt idx="24112">
                        <c:v>1.4680000000000002</c:v>
                      </c:pt>
                      <c:pt idx="24113">
                        <c:v>1.60775</c:v>
                      </c:pt>
                      <c:pt idx="24114">
                        <c:v>1.421</c:v>
                      </c:pt>
                      <c:pt idx="24115">
                        <c:v>1.8202500000000001</c:v>
                      </c:pt>
                      <c:pt idx="24116">
                        <c:v>1.5607500000000001</c:v>
                      </c:pt>
                      <c:pt idx="24117">
                        <c:v>1.4625000000000004</c:v>
                      </c:pt>
                      <c:pt idx="24118">
                        <c:v>1.1087499999999999</c:v>
                      </c:pt>
                      <c:pt idx="24119">
                        <c:v>1.0317500000000002</c:v>
                      </c:pt>
                      <c:pt idx="24120">
                        <c:v>1.28125</c:v>
                      </c:pt>
                      <c:pt idx="24121">
                        <c:v>1.28125</c:v>
                      </c:pt>
                      <c:pt idx="24122">
                        <c:v>1.33375</c:v>
                      </c:pt>
                      <c:pt idx="24123">
                        <c:v>1.4197500000000001</c:v>
                      </c:pt>
                      <c:pt idx="24124">
                        <c:v>1.2077499999999999</c:v>
                      </c:pt>
                      <c:pt idx="24125">
                        <c:v>1.1092500000000001</c:v>
                      </c:pt>
                      <c:pt idx="24126">
                        <c:v>1.13825</c:v>
                      </c:pt>
                      <c:pt idx="24127">
                        <c:v>1.2222500000000001</c:v>
                      </c:pt>
                      <c:pt idx="24128">
                        <c:v>1.3475000000000001</c:v>
                      </c:pt>
                      <c:pt idx="24129">
                        <c:v>1.6739999999999999</c:v>
                      </c:pt>
                      <c:pt idx="24130">
                        <c:v>1.98525</c:v>
                      </c:pt>
                      <c:pt idx="24131">
                        <c:v>2.0869999999999997</c:v>
                      </c:pt>
                      <c:pt idx="24132">
                        <c:v>1.9532500000000002</c:v>
                      </c:pt>
                      <c:pt idx="24133">
                        <c:v>1.7655000000000001</c:v>
                      </c:pt>
                      <c:pt idx="24134">
                        <c:v>1.5570000000000002</c:v>
                      </c:pt>
                      <c:pt idx="24135">
                        <c:v>1.302</c:v>
                      </c:pt>
                      <c:pt idx="24136">
                        <c:v>1.389</c:v>
                      </c:pt>
                      <c:pt idx="24137">
                        <c:v>1.4605000000000001</c:v>
                      </c:pt>
                      <c:pt idx="24138">
                        <c:v>1.4632499999999999</c:v>
                      </c:pt>
                      <c:pt idx="24139">
                        <c:v>1.76275</c:v>
                      </c:pt>
                      <c:pt idx="24140">
                        <c:v>2.0597500000000002</c:v>
                      </c:pt>
                      <c:pt idx="24141">
                        <c:v>2.1577500000000001</c:v>
                      </c:pt>
                      <c:pt idx="24142">
                        <c:v>2.0870000000000002</c:v>
                      </c:pt>
                      <c:pt idx="24143">
                        <c:v>1.9049999999999998</c:v>
                      </c:pt>
                      <c:pt idx="24144">
                        <c:v>1.84775</c:v>
                      </c:pt>
                      <c:pt idx="24145">
                        <c:v>1.77</c:v>
                      </c:pt>
                      <c:pt idx="24146">
                        <c:v>1.7959999999999998</c:v>
                      </c:pt>
                      <c:pt idx="24147">
                        <c:v>1.5317499999999997</c:v>
                      </c:pt>
                      <c:pt idx="24148">
                        <c:v>1.4207500000000002</c:v>
                      </c:pt>
                      <c:pt idx="24149">
                        <c:v>1.36175</c:v>
                      </c:pt>
                      <c:pt idx="24150">
                        <c:v>1.23525</c:v>
                      </c:pt>
                      <c:pt idx="24151">
                        <c:v>1.3330000000000002</c:v>
                      </c:pt>
                      <c:pt idx="24152">
                        <c:v>1.4277500000000001</c:v>
                      </c:pt>
                      <c:pt idx="24153">
                        <c:v>1.2772499999999998</c:v>
                      </c:pt>
                      <c:pt idx="24154">
                        <c:v>1.673</c:v>
                      </c:pt>
                      <c:pt idx="24155">
                        <c:v>4.4370000000000003</c:v>
                      </c:pt>
                      <c:pt idx="24156">
                        <c:v>9.3934999999999995</c:v>
                      </c:pt>
                      <c:pt idx="24157">
                        <c:v>12.891249999999999</c:v>
                      </c:pt>
                      <c:pt idx="24158">
                        <c:v>15.010999999999999</c:v>
                      </c:pt>
                      <c:pt idx="24159">
                        <c:v>13.600499999999998</c:v>
                      </c:pt>
                      <c:pt idx="24160">
                        <c:v>10.912500000000001</c:v>
                      </c:pt>
                      <c:pt idx="24161">
                        <c:v>9.3657500000000002</c:v>
                      </c:pt>
                      <c:pt idx="24162">
                        <c:v>8.2175000000000011</c:v>
                      </c:pt>
                      <c:pt idx="24163">
                        <c:v>7.8314999999999992</c:v>
                      </c:pt>
                      <c:pt idx="24164">
                        <c:v>6.3427500000000006</c:v>
                      </c:pt>
                      <c:pt idx="24165">
                        <c:v>5.5427499999999998</c:v>
                      </c:pt>
                      <c:pt idx="24166">
                        <c:v>4.8162500000000001</c:v>
                      </c:pt>
                      <c:pt idx="24167">
                        <c:v>4.7335000000000003</c:v>
                      </c:pt>
                      <c:pt idx="24168">
                        <c:v>5.3557499999999996</c:v>
                      </c:pt>
                      <c:pt idx="24169">
                        <c:v>5.3849999999999998</c:v>
                      </c:pt>
                      <c:pt idx="24170">
                        <c:v>5.3395000000000001</c:v>
                      </c:pt>
                      <c:pt idx="24171">
                        <c:v>4.1467499999999999</c:v>
                      </c:pt>
                      <c:pt idx="24172">
                        <c:v>3.6297500000000005</c:v>
                      </c:pt>
                      <c:pt idx="24173">
                        <c:v>3.3685</c:v>
                      </c:pt>
                      <c:pt idx="24174">
                        <c:v>3.2880000000000003</c:v>
                      </c:pt>
                      <c:pt idx="24175">
                        <c:v>3.4255000000000004</c:v>
                      </c:pt>
                      <c:pt idx="24176">
                        <c:v>3.4272499999999999</c:v>
                      </c:pt>
                      <c:pt idx="24177">
                        <c:v>3.4352499999999999</c:v>
                      </c:pt>
                      <c:pt idx="24178">
                        <c:v>3.532</c:v>
                      </c:pt>
                      <c:pt idx="24179">
                        <c:v>3.1294999999999997</c:v>
                      </c:pt>
                      <c:pt idx="24180">
                        <c:v>2.8672499999999999</c:v>
                      </c:pt>
                      <c:pt idx="24181">
                        <c:v>3.35825</c:v>
                      </c:pt>
                      <c:pt idx="24182">
                        <c:v>3.47525</c:v>
                      </c:pt>
                      <c:pt idx="24183">
                        <c:v>4.5852499999999994</c:v>
                      </c:pt>
                      <c:pt idx="24184">
                        <c:v>5.6199999999999992</c:v>
                      </c:pt>
                      <c:pt idx="24185">
                        <c:v>5.4949999999999992</c:v>
                      </c:pt>
                      <c:pt idx="24186">
                        <c:v>5.3932500000000001</c:v>
                      </c:pt>
                      <c:pt idx="24187">
                        <c:v>6.7237499999999999</c:v>
                      </c:pt>
                      <c:pt idx="24188">
                        <c:v>8.5067500000000003</c:v>
                      </c:pt>
                      <c:pt idx="24189">
                        <c:v>11.425750000000001</c:v>
                      </c:pt>
                      <c:pt idx="24190">
                        <c:v>14.774999999999999</c:v>
                      </c:pt>
                      <c:pt idx="24191">
                        <c:v>17.348500000000001</c:v>
                      </c:pt>
                      <c:pt idx="24192">
                        <c:v>16.362000000000002</c:v>
                      </c:pt>
                      <c:pt idx="24193">
                        <c:v>14.869</c:v>
                      </c:pt>
                      <c:pt idx="24194">
                        <c:v>13.00625</c:v>
                      </c:pt>
                      <c:pt idx="24195">
                        <c:v>12.8125</c:v>
                      </c:pt>
                      <c:pt idx="24196">
                        <c:v>12.9315</c:v>
                      </c:pt>
                      <c:pt idx="24197">
                        <c:v>12.032999999999998</c:v>
                      </c:pt>
                      <c:pt idx="24198">
                        <c:v>11.19375</c:v>
                      </c:pt>
                      <c:pt idx="24199">
                        <c:v>10.084250000000001</c:v>
                      </c:pt>
                      <c:pt idx="24200">
                        <c:v>8.1232500000000005</c:v>
                      </c:pt>
                      <c:pt idx="24201">
                        <c:v>8.1050000000000004</c:v>
                      </c:pt>
                      <c:pt idx="24202">
                        <c:v>7.301499999999999</c:v>
                      </c:pt>
                      <c:pt idx="24203">
                        <c:v>7.4622499999999992</c:v>
                      </c:pt>
                      <c:pt idx="24204">
                        <c:v>7.8557500000000005</c:v>
                      </c:pt>
                      <c:pt idx="24205">
                        <c:v>7.5410000000000004</c:v>
                      </c:pt>
                      <c:pt idx="24206">
                        <c:v>8.9502500000000005</c:v>
                      </c:pt>
                      <c:pt idx="24207">
                        <c:v>9.2212500000000013</c:v>
                      </c:pt>
                      <c:pt idx="24208">
                        <c:v>9.17075</c:v>
                      </c:pt>
                      <c:pt idx="24209">
                        <c:v>10.116250000000001</c:v>
                      </c:pt>
                      <c:pt idx="24210">
                        <c:v>11.756</c:v>
                      </c:pt>
                      <c:pt idx="24211">
                        <c:v>14.9765</c:v>
                      </c:pt>
                      <c:pt idx="24212">
                        <c:v>15.518749999999999</c:v>
                      </c:pt>
                      <c:pt idx="24213">
                        <c:v>14.00675</c:v>
                      </c:pt>
                      <c:pt idx="24214">
                        <c:v>13.9625</c:v>
                      </c:pt>
                      <c:pt idx="24215">
                        <c:v>11.384</c:v>
                      </c:pt>
                      <c:pt idx="24216">
                        <c:v>10.267000000000001</c:v>
                      </c:pt>
                      <c:pt idx="24217">
                        <c:v>8.1232500000000005</c:v>
                      </c:pt>
                      <c:pt idx="24218">
                        <c:v>6.3302500000000004</c:v>
                      </c:pt>
                      <c:pt idx="24219">
                        <c:v>5.1067499999999999</c:v>
                      </c:pt>
                      <c:pt idx="24220">
                        <c:v>3.9824999999999999</c:v>
                      </c:pt>
                      <c:pt idx="24221">
                        <c:v>3.9005000000000001</c:v>
                      </c:pt>
                      <c:pt idx="24222">
                        <c:v>3.7510000000000003</c:v>
                      </c:pt>
                      <c:pt idx="24223">
                        <c:v>3.4360000000000004</c:v>
                      </c:pt>
                      <c:pt idx="24224">
                        <c:v>4.4972500000000002</c:v>
                      </c:pt>
                      <c:pt idx="24225">
                        <c:v>6.7207500000000007</c:v>
                      </c:pt>
                      <c:pt idx="24226">
                        <c:v>8.4052499999999988</c:v>
                      </c:pt>
                      <c:pt idx="24227">
                        <c:v>10.19875</c:v>
                      </c:pt>
                      <c:pt idx="24228">
                        <c:v>9.441749999999999</c:v>
                      </c:pt>
                      <c:pt idx="24229">
                        <c:v>7.24</c:v>
                      </c:pt>
                      <c:pt idx="24230">
                        <c:v>5.8787500000000001</c:v>
                      </c:pt>
                      <c:pt idx="24231">
                        <c:v>4.2205000000000004</c:v>
                      </c:pt>
                      <c:pt idx="24232">
                        <c:v>3.7025000000000006</c:v>
                      </c:pt>
                      <c:pt idx="24233">
                        <c:v>3.1149999999999998</c:v>
                      </c:pt>
                      <c:pt idx="24234">
                        <c:v>2.7915000000000001</c:v>
                      </c:pt>
                      <c:pt idx="24235">
                        <c:v>2.8915000000000002</c:v>
                      </c:pt>
                      <c:pt idx="24236">
                        <c:v>2.6432500000000001</c:v>
                      </c:pt>
                      <c:pt idx="24237">
                        <c:v>2.6225000000000001</c:v>
                      </c:pt>
                      <c:pt idx="24238">
                        <c:v>2.7727499999999998</c:v>
                      </c:pt>
                      <c:pt idx="24239">
                        <c:v>2.2800000000000002</c:v>
                      </c:pt>
                      <c:pt idx="24240">
                        <c:v>2.35175</c:v>
                      </c:pt>
                      <c:pt idx="24241">
                        <c:v>2.4889999999999999</c:v>
                      </c:pt>
                      <c:pt idx="24242">
                        <c:v>5.3914999999999997</c:v>
                      </c:pt>
                      <c:pt idx="24243">
                        <c:v>7.9180000000000001</c:v>
                      </c:pt>
                      <c:pt idx="24244">
                        <c:v>10.56625</c:v>
                      </c:pt>
                      <c:pt idx="24245">
                        <c:v>14.231999999999999</c:v>
                      </c:pt>
                      <c:pt idx="24246">
                        <c:v>14.218999999999999</c:v>
                      </c:pt>
                      <c:pt idx="24247">
                        <c:v>14.263249999999999</c:v>
                      </c:pt>
                      <c:pt idx="24248">
                        <c:v>14.801749999999998</c:v>
                      </c:pt>
                      <c:pt idx="24249">
                        <c:v>13.144500000000001</c:v>
                      </c:pt>
                      <c:pt idx="24250">
                        <c:v>11.680249999999999</c:v>
                      </c:pt>
                      <c:pt idx="24251">
                        <c:v>10.161250000000001</c:v>
                      </c:pt>
                      <c:pt idx="24252">
                        <c:v>9.1272500000000019</c:v>
                      </c:pt>
                      <c:pt idx="24253">
                        <c:v>8.2857500000000002</c:v>
                      </c:pt>
                      <c:pt idx="24254">
                        <c:v>7.3992500000000003</c:v>
                      </c:pt>
                      <c:pt idx="24255">
                        <c:v>6.3684999999999992</c:v>
                      </c:pt>
                      <c:pt idx="24256">
                        <c:v>5.8342500000000008</c:v>
                      </c:pt>
                      <c:pt idx="24257">
                        <c:v>5.0679999999999996</c:v>
                      </c:pt>
                      <c:pt idx="24258">
                        <c:v>4.04725</c:v>
                      </c:pt>
                      <c:pt idx="24259">
                        <c:v>4.1455000000000002</c:v>
                      </c:pt>
                      <c:pt idx="24260">
                        <c:v>5.31175</c:v>
                      </c:pt>
                      <c:pt idx="24261">
                        <c:v>5.7450000000000001</c:v>
                      </c:pt>
                      <c:pt idx="24262">
                        <c:v>6.0282500000000008</c:v>
                      </c:pt>
                      <c:pt idx="24263">
                        <c:v>5.3795000000000002</c:v>
                      </c:pt>
                      <c:pt idx="24264">
                        <c:v>3.8454999999999999</c:v>
                      </c:pt>
                      <c:pt idx="24265">
                        <c:v>3.1432500000000001</c:v>
                      </c:pt>
                      <c:pt idx="24266">
                        <c:v>2.7552500000000002</c:v>
                      </c:pt>
                      <c:pt idx="24267">
                        <c:v>2.8965000000000005</c:v>
                      </c:pt>
                      <c:pt idx="24268">
                        <c:v>4.7645</c:v>
                      </c:pt>
                      <c:pt idx="24269">
                        <c:v>5.3235000000000001</c:v>
                      </c:pt>
                      <c:pt idx="24270">
                        <c:v>6.2605000000000004</c:v>
                      </c:pt>
                      <c:pt idx="24271">
                        <c:v>6.8994999999999997</c:v>
                      </c:pt>
                      <c:pt idx="24272">
                        <c:v>5.3112499999999994</c:v>
                      </c:pt>
                      <c:pt idx="24273">
                        <c:v>5.2567500000000003</c:v>
                      </c:pt>
                      <c:pt idx="24274">
                        <c:v>5.0590000000000002</c:v>
                      </c:pt>
                      <c:pt idx="24275">
                        <c:v>4.7862499999999999</c:v>
                      </c:pt>
                      <c:pt idx="24276">
                        <c:v>4.6210000000000004</c:v>
                      </c:pt>
                      <c:pt idx="24277">
                        <c:v>3.4717500000000001</c:v>
                      </c:pt>
                      <c:pt idx="24278">
                        <c:v>2.8935</c:v>
                      </c:pt>
                      <c:pt idx="24279">
                        <c:v>2.5692499999999998</c:v>
                      </c:pt>
                      <c:pt idx="24280">
                        <c:v>2.4995000000000003</c:v>
                      </c:pt>
                      <c:pt idx="24281">
                        <c:v>2.1767500000000002</c:v>
                      </c:pt>
                      <c:pt idx="24282">
                        <c:v>1.9330000000000001</c:v>
                      </c:pt>
                      <c:pt idx="24283">
                        <c:v>1.72925</c:v>
                      </c:pt>
                      <c:pt idx="24284">
                        <c:v>1.9135</c:v>
                      </c:pt>
                      <c:pt idx="24285">
                        <c:v>1.72475</c:v>
                      </c:pt>
                      <c:pt idx="24286">
                        <c:v>1.7417499999999999</c:v>
                      </c:pt>
                      <c:pt idx="24287">
                        <c:v>1.819</c:v>
                      </c:pt>
                      <c:pt idx="24288">
                        <c:v>1.496</c:v>
                      </c:pt>
                      <c:pt idx="24289">
                        <c:v>1.3182499999999999</c:v>
                      </c:pt>
                      <c:pt idx="24290">
                        <c:v>1.3952499999999999</c:v>
                      </c:pt>
                      <c:pt idx="24291">
                        <c:v>1.2835000000000001</c:v>
                      </c:pt>
                      <c:pt idx="24292">
                        <c:v>1.1400000000000001</c:v>
                      </c:pt>
                      <c:pt idx="24293">
                        <c:v>1.2442500000000001</c:v>
                      </c:pt>
                      <c:pt idx="24294">
                        <c:v>1.05525</c:v>
                      </c:pt>
                      <c:pt idx="24295">
                        <c:v>1.0347500000000001</c:v>
                      </c:pt>
                      <c:pt idx="24296">
                        <c:v>1.14175</c:v>
                      </c:pt>
                      <c:pt idx="24297">
                        <c:v>1.2722500000000001</c:v>
                      </c:pt>
                      <c:pt idx="24298">
                        <c:v>1.7422500000000001</c:v>
                      </c:pt>
                      <c:pt idx="24299">
                        <c:v>1.9555</c:v>
                      </c:pt>
                      <c:pt idx="24300">
                        <c:v>1.9292499999999999</c:v>
                      </c:pt>
                      <c:pt idx="24301">
                        <c:v>2.2762500000000001</c:v>
                      </c:pt>
                      <c:pt idx="24302">
                        <c:v>2.1117500000000002</c:v>
                      </c:pt>
                      <c:pt idx="24303">
                        <c:v>2.1577500000000001</c:v>
                      </c:pt>
                      <c:pt idx="24304">
                        <c:v>1.92</c:v>
                      </c:pt>
                      <c:pt idx="24305">
                        <c:v>2.2537500000000001</c:v>
                      </c:pt>
                      <c:pt idx="24306">
                        <c:v>5.0430000000000001</c:v>
                      </c:pt>
                      <c:pt idx="24307">
                        <c:v>6.2612499999999995</c:v>
                      </c:pt>
                      <c:pt idx="24308">
                        <c:v>6.8017499999999993</c:v>
                      </c:pt>
                      <c:pt idx="24309">
                        <c:v>9.2175000000000011</c:v>
                      </c:pt>
                      <c:pt idx="24310">
                        <c:v>9.3834999999999997</c:v>
                      </c:pt>
                      <c:pt idx="24311">
                        <c:v>9.447000000000001</c:v>
                      </c:pt>
                      <c:pt idx="24312">
                        <c:v>6.6959999999999997</c:v>
                      </c:pt>
                      <c:pt idx="24313">
                        <c:v>4.8685</c:v>
                      </c:pt>
                      <c:pt idx="24314">
                        <c:v>3.8792499999999999</c:v>
                      </c:pt>
                      <c:pt idx="24315">
                        <c:v>3.6617499999999996</c:v>
                      </c:pt>
                      <c:pt idx="24316">
                        <c:v>3.2622499999999999</c:v>
                      </c:pt>
                      <c:pt idx="24317">
                        <c:v>2.7934999999999999</c:v>
                      </c:pt>
                      <c:pt idx="24318">
                        <c:v>2.61225</c:v>
                      </c:pt>
                      <c:pt idx="24319">
                        <c:v>2.17625</c:v>
                      </c:pt>
                      <c:pt idx="24320">
                        <c:v>2.3049999999999997</c:v>
                      </c:pt>
                      <c:pt idx="24321">
                        <c:v>2.20675</c:v>
                      </c:pt>
                      <c:pt idx="24322">
                        <c:v>1.901</c:v>
                      </c:pt>
                      <c:pt idx="24323">
                        <c:v>1.9205000000000001</c:v>
                      </c:pt>
                      <c:pt idx="24324">
                        <c:v>1.409</c:v>
                      </c:pt>
                      <c:pt idx="24325">
                        <c:v>1.373</c:v>
                      </c:pt>
                      <c:pt idx="24326">
                        <c:v>1.3925000000000001</c:v>
                      </c:pt>
                      <c:pt idx="24327">
                        <c:v>1.1864999999999999</c:v>
                      </c:pt>
                      <c:pt idx="24328">
                        <c:v>1.5089999999999999</c:v>
                      </c:pt>
                      <c:pt idx="24329">
                        <c:v>1.50125</c:v>
                      </c:pt>
                      <c:pt idx="24330">
                        <c:v>1.5085000000000002</c:v>
                      </c:pt>
                      <c:pt idx="24331">
                        <c:v>1.5145</c:v>
                      </c:pt>
                      <c:pt idx="24332">
                        <c:v>1.2630000000000001</c:v>
                      </c:pt>
                      <c:pt idx="24333">
                        <c:v>1.2044999999999999</c:v>
                      </c:pt>
                      <c:pt idx="24334">
                        <c:v>1.24075</c:v>
                      </c:pt>
                      <c:pt idx="24335">
                        <c:v>1.30175</c:v>
                      </c:pt>
                      <c:pt idx="24336">
                        <c:v>1.16625</c:v>
                      </c:pt>
                      <c:pt idx="24337">
                        <c:v>1.0302500000000001</c:v>
                      </c:pt>
                      <c:pt idx="24338">
                        <c:v>0.82750000000000001</c:v>
                      </c:pt>
                      <c:pt idx="24339">
                        <c:v>0.76600000000000001</c:v>
                      </c:pt>
                      <c:pt idx="24340">
                        <c:v>0.70150000000000001</c:v>
                      </c:pt>
                      <c:pt idx="24341">
                        <c:v>0.67149999999999999</c:v>
                      </c:pt>
                      <c:pt idx="24342">
                        <c:v>0.60024999999999995</c:v>
                      </c:pt>
                      <c:pt idx="24343">
                        <c:v>0.53425</c:v>
                      </c:pt>
                      <c:pt idx="24344">
                        <c:v>0.503</c:v>
                      </c:pt>
                      <c:pt idx="24345">
                        <c:v>0.53125</c:v>
                      </c:pt>
                      <c:pt idx="24346">
                        <c:v>0.65425</c:v>
                      </c:pt>
                      <c:pt idx="24347">
                        <c:v>0.71875</c:v>
                      </c:pt>
                      <c:pt idx="24348">
                        <c:v>0.78275000000000006</c:v>
                      </c:pt>
                      <c:pt idx="24349">
                        <c:v>0.80225000000000002</c:v>
                      </c:pt>
                      <c:pt idx="24350">
                        <c:v>0.67874999999999996</c:v>
                      </c:pt>
                      <c:pt idx="24351">
                        <c:v>0.71499999999999997</c:v>
                      </c:pt>
                      <c:pt idx="24352">
                        <c:v>0.68200000000000005</c:v>
                      </c:pt>
                      <c:pt idx="24353">
                        <c:v>0.70274999999999999</c:v>
                      </c:pt>
                      <c:pt idx="24354">
                        <c:v>0.77249999999999996</c:v>
                      </c:pt>
                      <c:pt idx="24355">
                        <c:v>0.65800000000000003</c:v>
                      </c:pt>
                      <c:pt idx="24356">
                        <c:v>0.73250000000000004</c:v>
                      </c:pt>
                      <c:pt idx="24357">
                        <c:v>0.67074999999999996</c:v>
                      </c:pt>
                      <c:pt idx="24358">
                        <c:v>0.58850000000000002</c:v>
                      </c:pt>
                      <c:pt idx="24359">
                        <c:v>0.57424999999999993</c:v>
                      </c:pt>
                      <c:pt idx="24360">
                        <c:v>0.48150000000000004</c:v>
                      </c:pt>
                      <c:pt idx="24361">
                        <c:v>0.77075000000000005</c:v>
                      </c:pt>
                      <c:pt idx="24362">
                        <c:v>1.0445</c:v>
                      </c:pt>
                      <c:pt idx="24363">
                        <c:v>1.1692499999999999</c:v>
                      </c:pt>
                      <c:pt idx="24364">
                        <c:v>1.2509999999999999</c:v>
                      </c:pt>
                      <c:pt idx="24365">
                        <c:v>0.89</c:v>
                      </c:pt>
                      <c:pt idx="24366">
                        <c:v>0.61399999999999999</c:v>
                      </c:pt>
                      <c:pt idx="24367">
                        <c:v>0.49325000000000002</c:v>
                      </c:pt>
                      <c:pt idx="24368">
                        <c:v>0.38400000000000001</c:v>
                      </c:pt>
                      <c:pt idx="24369">
                        <c:v>0.37375000000000003</c:v>
                      </c:pt>
                      <c:pt idx="24370">
                        <c:v>0.42900000000000005</c:v>
                      </c:pt>
                      <c:pt idx="24371">
                        <c:v>0.40975000000000006</c:v>
                      </c:pt>
                      <c:pt idx="24372">
                        <c:v>0.44974999999999998</c:v>
                      </c:pt>
                      <c:pt idx="24373">
                        <c:v>0.46575</c:v>
                      </c:pt>
                      <c:pt idx="24374">
                        <c:v>0.41949999999999998</c:v>
                      </c:pt>
                      <c:pt idx="24375">
                        <c:v>0.42274999999999996</c:v>
                      </c:pt>
                      <c:pt idx="24376">
                        <c:v>0.3725</c:v>
                      </c:pt>
                      <c:pt idx="24377">
                        <c:v>0.35600000000000004</c:v>
                      </c:pt>
                      <c:pt idx="24378">
                        <c:v>0.36575000000000002</c:v>
                      </c:pt>
                      <c:pt idx="24379">
                        <c:v>0.32275000000000004</c:v>
                      </c:pt>
                      <c:pt idx="24380">
                        <c:v>0.3165</c:v>
                      </c:pt>
                      <c:pt idx="24381">
                        <c:v>0.33999999999999997</c:v>
                      </c:pt>
                      <c:pt idx="24382">
                        <c:v>0.34949999999999998</c:v>
                      </c:pt>
                      <c:pt idx="24383">
                        <c:v>0.378</c:v>
                      </c:pt>
                      <c:pt idx="24384">
                        <c:v>0.38925000000000004</c:v>
                      </c:pt>
                      <c:pt idx="24385">
                        <c:v>0.377</c:v>
                      </c:pt>
                      <c:pt idx="24386">
                        <c:v>0.371</c:v>
                      </c:pt>
                      <c:pt idx="24387">
                        <c:v>0.38525000000000004</c:v>
                      </c:pt>
                      <c:pt idx="24388">
                        <c:v>0.39624999999999999</c:v>
                      </c:pt>
                      <c:pt idx="24389">
                        <c:v>0.40649999999999997</c:v>
                      </c:pt>
                      <c:pt idx="24390">
                        <c:v>0.44624999999999992</c:v>
                      </c:pt>
                      <c:pt idx="24391">
                        <c:v>0.44550000000000001</c:v>
                      </c:pt>
                      <c:pt idx="24392">
                        <c:v>0.45849999999999996</c:v>
                      </c:pt>
                      <c:pt idx="24393">
                        <c:v>0.51349999999999996</c:v>
                      </c:pt>
                      <c:pt idx="24394">
                        <c:v>0.43625000000000003</c:v>
                      </c:pt>
                      <c:pt idx="24395">
                        <c:v>0.51600000000000001</c:v>
                      </c:pt>
                      <c:pt idx="24396">
                        <c:v>0.50075000000000003</c:v>
                      </c:pt>
                      <c:pt idx="24397">
                        <c:v>0.44874999999999998</c:v>
                      </c:pt>
                      <c:pt idx="24398">
                        <c:v>0.46949999999999992</c:v>
                      </c:pt>
                      <c:pt idx="24399">
                        <c:v>0.39074999999999993</c:v>
                      </c:pt>
                      <c:pt idx="24400">
                        <c:v>0.41175</c:v>
                      </c:pt>
                      <c:pt idx="24401">
                        <c:v>0.41250000000000003</c:v>
                      </c:pt>
                      <c:pt idx="24402">
                        <c:v>0.42175000000000001</c:v>
                      </c:pt>
                      <c:pt idx="24403">
                        <c:v>0.39325000000000004</c:v>
                      </c:pt>
                      <c:pt idx="24404">
                        <c:v>0.38800000000000001</c:v>
                      </c:pt>
                      <c:pt idx="24405">
                        <c:v>0.40250000000000002</c:v>
                      </c:pt>
                      <c:pt idx="24406">
                        <c:v>0.437</c:v>
                      </c:pt>
                      <c:pt idx="24407">
                        <c:v>0.45850000000000002</c:v>
                      </c:pt>
                      <c:pt idx="24408">
                        <c:v>0.45675000000000004</c:v>
                      </c:pt>
                      <c:pt idx="24409">
                        <c:v>0.44825000000000004</c:v>
                      </c:pt>
                      <c:pt idx="24410">
                        <c:v>0.40650000000000003</c:v>
                      </c:pt>
                      <c:pt idx="24411">
                        <c:v>0.39274999999999999</c:v>
                      </c:pt>
                      <c:pt idx="24412">
                        <c:v>0.39900000000000002</c:v>
                      </c:pt>
                      <c:pt idx="24413">
                        <c:v>0.39674999999999999</c:v>
                      </c:pt>
                      <c:pt idx="24414">
                        <c:v>0.4335</c:v>
                      </c:pt>
                      <c:pt idx="24415">
                        <c:v>0.41975000000000001</c:v>
                      </c:pt>
                      <c:pt idx="24416">
                        <c:v>0.40825</c:v>
                      </c:pt>
                      <c:pt idx="24417">
                        <c:v>0.41625000000000001</c:v>
                      </c:pt>
                      <c:pt idx="24418">
                        <c:v>0.377</c:v>
                      </c:pt>
                      <c:pt idx="24419">
                        <c:v>0.36624999999999996</c:v>
                      </c:pt>
                      <c:pt idx="24420">
                        <c:v>0.35099999999999998</c:v>
                      </c:pt>
                      <c:pt idx="24421">
                        <c:v>0.34799999999999998</c:v>
                      </c:pt>
                      <c:pt idx="24422">
                        <c:v>0.39025000000000004</c:v>
                      </c:pt>
                      <c:pt idx="24423">
                        <c:v>0.38324999999999998</c:v>
                      </c:pt>
                      <c:pt idx="24424">
                        <c:v>3.19875</c:v>
                      </c:pt>
                      <c:pt idx="24425">
                        <c:v>7.7735000000000003</c:v>
                      </c:pt>
                      <c:pt idx="24426">
                        <c:v>11.009</c:v>
                      </c:pt>
                      <c:pt idx="24427">
                        <c:v>13.62125</c:v>
                      </c:pt>
                      <c:pt idx="24428">
                        <c:v>12.084</c:v>
                      </c:pt>
                      <c:pt idx="24429">
                        <c:v>9.3175000000000008</c:v>
                      </c:pt>
                      <c:pt idx="24430">
                        <c:v>7.2595000000000001</c:v>
                      </c:pt>
                      <c:pt idx="24431">
                        <c:v>5.5677499999999993</c:v>
                      </c:pt>
                      <c:pt idx="24432">
                        <c:v>4.9022499999999996</c:v>
                      </c:pt>
                      <c:pt idx="24433">
                        <c:v>3.6247500000000001</c:v>
                      </c:pt>
                      <c:pt idx="24434">
                        <c:v>2.9664999999999999</c:v>
                      </c:pt>
                      <c:pt idx="24435">
                        <c:v>2.6167500000000001</c:v>
                      </c:pt>
                      <c:pt idx="24436">
                        <c:v>2.7080000000000002</c:v>
                      </c:pt>
                      <c:pt idx="24437">
                        <c:v>2.6552499999999997</c:v>
                      </c:pt>
                      <c:pt idx="24438">
                        <c:v>2.6695000000000002</c:v>
                      </c:pt>
                      <c:pt idx="24439">
                        <c:v>2.5985000000000005</c:v>
                      </c:pt>
                      <c:pt idx="24440">
                        <c:v>2.1350000000000002</c:v>
                      </c:pt>
                      <c:pt idx="24441">
                        <c:v>2.1905000000000001</c:v>
                      </c:pt>
                      <c:pt idx="24442">
                        <c:v>2.03525</c:v>
                      </c:pt>
                      <c:pt idx="24443">
                        <c:v>1.873</c:v>
                      </c:pt>
                      <c:pt idx="24444">
                        <c:v>2.1305000000000001</c:v>
                      </c:pt>
                      <c:pt idx="24445">
                        <c:v>1.8787500000000001</c:v>
                      </c:pt>
                      <c:pt idx="24446">
                        <c:v>2.0297499999999999</c:v>
                      </c:pt>
                      <c:pt idx="24447">
                        <c:v>1.7955000000000003</c:v>
                      </c:pt>
                      <c:pt idx="24448">
                        <c:v>2.18025</c:v>
                      </c:pt>
                      <c:pt idx="24449">
                        <c:v>2.4350000000000001</c:v>
                      </c:pt>
                      <c:pt idx="24450">
                        <c:v>2.0932499999999998</c:v>
                      </c:pt>
                      <c:pt idx="24451">
                        <c:v>1.9782500000000001</c:v>
                      </c:pt>
                      <c:pt idx="24452">
                        <c:v>2.2657500000000002</c:v>
                      </c:pt>
                      <c:pt idx="24453">
                        <c:v>2.3264999999999998</c:v>
                      </c:pt>
                      <c:pt idx="24454">
                        <c:v>5.1677499999999998</c:v>
                      </c:pt>
                      <c:pt idx="24455">
                        <c:v>7.2117500000000003</c:v>
                      </c:pt>
                      <c:pt idx="24456">
                        <c:v>9.7650000000000006</c:v>
                      </c:pt>
                      <c:pt idx="24457">
                        <c:v>12.106750000000002</c:v>
                      </c:pt>
                      <c:pt idx="24458">
                        <c:v>14.347999999999999</c:v>
                      </c:pt>
                      <c:pt idx="24459">
                        <c:v>16.460999999999999</c:v>
                      </c:pt>
                      <c:pt idx="24460">
                        <c:v>17.948250000000002</c:v>
                      </c:pt>
                      <c:pt idx="24461">
                        <c:v>18.88475</c:v>
                      </c:pt>
                      <c:pt idx="24462">
                        <c:v>18.7225</c:v>
                      </c:pt>
                      <c:pt idx="24463">
                        <c:v>17.7515</c:v>
                      </c:pt>
                      <c:pt idx="24464">
                        <c:v>16.238500000000002</c:v>
                      </c:pt>
                      <c:pt idx="24465">
                        <c:v>16.32225</c:v>
                      </c:pt>
                      <c:pt idx="24466">
                        <c:v>14.2195</c:v>
                      </c:pt>
                      <c:pt idx="24467">
                        <c:v>13.9575</c:v>
                      </c:pt>
                      <c:pt idx="24468">
                        <c:v>14.171749999999999</c:v>
                      </c:pt>
                      <c:pt idx="24469">
                        <c:v>12.649000000000001</c:v>
                      </c:pt>
                      <c:pt idx="24470">
                        <c:v>13.75075</c:v>
                      </c:pt>
                      <c:pt idx="24471">
                        <c:v>14.775</c:v>
                      </c:pt>
                      <c:pt idx="24472">
                        <c:v>16.806000000000001</c:v>
                      </c:pt>
                      <c:pt idx="24473">
                        <c:v>15.975750000000001</c:v>
                      </c:pt>
                      <c:pt idx="24474">
                        <c:v>16.86525</c:v>
                      </c:pt>
                      <c:pt idx="24475">
                        <c:v>16.319500000000001</c:v>
                      </c:pt>
                      <c:pt idx="24476">
                        <c:v>15.554500000000001</c:v>
                      </c:pt>
                      <c:pt idx="24477">
                        <c:v>16.2515</c:v>
                      </c:pt>
                      <c:pt idx="24478">
                        <c:v>16.977</c:v>
                      </c:pt>
                      <c:pt idx="24479">
                        <c:v>18.267749999999999</c:v>
                      </c:pt>
                      <c:pt idx="24480">
                        <c:v>19.329499999999999</c:v>
                      </c:pt>
                      <c:pt idx="24481">
                        <c:v>17.759</c:v>
                      </c:pt>
                      <c:pt idx="24482">
                        <c:v>16.494</c:v>
                      </c:pt>
                      <c:pt idx="24483">
                        <c:v>14.342249999999998</c:v>
                      </c:pt>
                      <c:pt idx="24484">
                        <c:v>13.095499999999998</c:v>
                      </c:pt>
                      <c:pt idx="24485">
                        <c:v>13.117999999999999</c:v>
                      </c:pt>
                      <c:pt idx="24486">
                        <c:v>12.867000000000001</c:v>
                      </c:pt>
                      <c:pt idx="24487">
                        <c:v>12.948499999999999</c:v>
                      </c:pt>
                      <c:pt idx="24488">
                        <c:v>12.66025</c:v>
                      </c:pt>
                      <c:pt idx="24489">
                        <c:v>13.254999999999999</c:v>
                      </c:pt>
                      <c:pt idx="24490">
                        <c:v>12.933</c:v>
                      </c:pt>
                      <c:pt idx="24491">
                        <c:v>13.19675</c:v>
                      </c:pt>
                      <c:pt idx="24492">
                        <c:v>13.08475</c:v>
                      </c:pt>
                      <c:pt idx="24493">
                        <c:v>12.276</c:v>
                      </c:pt>
                      <c:pt idx="24494">
                        <c:v>11.791500000000001</c:v>
                      </c:pt>
                      <c:pt idx="24495">
                        <c:v>12.173</c:v>
                      </c:pt>
                      <c:pt idx="24496">
                        <c:v>11.685</c:v>
                      </c:pt>
                      <c:pt idx="24497">
                        <c:v>11.033000000000001</c:v>
                      </c:pt>
                      <c:pt idx="24498">
                        <c:v>10.898250000000001</c:v>
                      </c:pt>
                      <c:pt idx="24499">
                        <c:v>9.8625000000000007</c:v>
                      </c:pt>
                      <c:pt idx="24500">
                        <c:v>9.3254999999999999</c:v>
                      </c:pt>
                      <c:pt idx="24501">
                        <c:v>9.1107499999999995</c:v>
                      </c:pt>
                      <c:pt idx="24502">
                        <c:v>8.9924999999999997</c:v>
                      </c:pt>
                      <c:pt idx="24503">
                        <c:v>8.8547499999999992</c:v>
                      </c:pt>
                      <c:pt idx="24504">
                        <c:v>10.93525</c:v>
                      </c:pt>
                      <c:pt idx="24505">
                        <c:v>11.033999999999999</c:v>
                      </c:pt>
                      <c:pt idx="24506">
                        <c:v>10.276250000000001</c:v>
                      </c:pt>
                      <c:pt idx="24507">
                        <c:v>9.4385000000000012</c:v>
                      </c:pt>
                      <c:pt idx="24508">
                        <c:v>7.109</c:v>
                      </c:pt>
                      <c:pt idx="24509">
                        <c:v>6.78925</c:v>
                      </c:pt>
                      <c:pt idx="24510">
                        <c:v>6.7035</c:v>
                      </c:pt>
                      <c:pt idx="24511">
                        <c:v>6.9547499999999998</c:v>
                      </c:pt>
                      <c:pt idx="24512">
                        <c:v>6.8612500000000001</c:v>
                      </c:pt>
                      <c:pt idx="24513">
                        <c:v>9.2104999999999997</c:v>
                      </c:pt>
                      <c:pt idx="24514">
                        <c:v>10.115</c:v>
                      </c:pt>
                      <c:pt idx="24515">
                        <c:v>11.175250000000002</c:v>
                      </c:pt>
                      <c:pt idx="24516">
                        <c:v>12.793999999999999</c:v>
                      </c:pt>
                      <c:pt idx="24517">
                        <c:v>13.54975</c:v>
                      </c:pt>
                      <c:pt idx="24518">
                        <c:v>15.186499999999999</c:v>
                      </c:pt>
                      <c:pt idx="24519">
                        <c:v>16.372500000000002</c:v>
                      </c:pt>
                      <c:pt idx="24520">
                        <c:v>16.05</c:v>
                      </c:pt>
                      <c:pt idx="24521">
                        <c:v>14.548500000000001</c:v>
                      </c:pt>
                      <c:pt idx="24522">
                        <c:v>13.430499999999999</c:v>
                      </c:pt>
                      <c:pt idx="24523">
                        <c:v>12.022500000000001</c:v>
                      </c:pt>
                      <c:pt idx="24524">
                        <c:v>10.931249999999999</c:v>
                      </c:pt>
                      <c:pt idx="24525">
                        <c:v>9.5504999999999995</c:v>
                      </c:pt>
                      <c:pt idx="24526">
                        <c:v>8.848749999999999</c:v>
                      </c:pt>
                      <c:pt idx="24527">
                        <c:v>8.6462500000000002</c:v>
                      </c:pt>
                      <c:pt idx="24528">
                        <c:v>9.2202500000000001</c:v>
                      </c:pt>
                      <c:pt idx="24529">
                        <c:v>9.8294999999999995</c:v>
                      </c:pt>
                      <c:pt idx="24530">
                        <c:v>13.118499999999999</c:v>
                      </c:pt>
                      <c:pt idx="24531">
                        <c:v>13.601500000000001</c:v>
                      </c:pt>
                      <c:pt idx="24532">
                        <c:v>13.5025</c:v>
                      </c:pt>
                      <c:pt idx="24533">
                        <c:v>13.401250000000001</c:v>
                      </c:pt>
                      <c:pt idx="24534">
                        <c:v>10.930750000000002</c:v>
                      </c:pt>
                      <c:pt idx="24535">
                        <c:v>9.9377500000000012</c:v>
                      </c:pt>
                      <c:pt idx="24536">
                        <c:v>10.406749999999999</c:v>
                      </c:pt>
                      <c:pt idx="24537">
                        <c:v>11.042999999999999</c:v>
                      </c:pt>
                      <c:pt idx="24538">
                        <c:v>11.552999999999999</c:v>
                      </c:pt>
                      <c:pt idx="24539">
                        <c:v>11.289250000000001</c:v>
                      </c:pt>
                      <c:pt idx="24540">
                        <c:v>10.031750000000001</c:v>
                      </c:pt>
                      <c:pt idx="24541">
                        <c:v>9.0717500000000015</c:v>
                      </c:pt>
                      <c:pt idx="24542">
                        <c:v>6.8722499999999993</c:v>
                      </c:pt>
                      <c:pt idx="24543">
                        <c:v>6.5247500000000009</c:v>
                      </c:pt>
                      <c:pt idx="24544">
                        <c:v>5.8455000000000004</c:v>
                      </c:pt>
                      <c:pt idx="24545">
                        <c:v>5.2774999999999999</c:v>
                      </c:pt>
                      <c:pt idx="24546">
                        <c:v>6.18825</c:v>
                      </c:pt>
                      <c:pt idx="24547">
                        <c:v>6.6674999999999995</c:v>
                      </c:pt>
                      <c:pt idx="24548">
                        <c:v>6.7664999999999997</c:v>
                      </c:pt>
                      <c:pt idx="24549">
                        <c:v>6.9692500000000006</c:v>
                      </c:pt>
                      <c:pt idx="24550">
                        <c:v>5.7062499999999998</c:v>
                      </c:pt>
                      <c:pt idx="24551">
                        <c:v>4.9072500000000003</c:v>
                      </c:pt>
                      <c:pt idx="24552">
                        <c:v>5.3492500000000005</c:v>
                      </c:pt>
                      <c:pt idx="24553">
                        <c:v>5.0325000000000006</c:v>
                      </c:pt>
                      <c:pt idx="24554">
                        <c:v>6.0302499999999997</c:v>
                      </c:pt>
                      <c:pt idx="24555">
                        <c:v>6.2960000000000003</c:v>
                      </c:pt>
                      <c:pt idx="24556">
                        <c:v>5.8267500000000005</c:v>
                      </c:pt>
                      <c:pt idx="24557">
                        <c:v>5.8570000000000002</c:v>
                      </c:pt>
                      <c:pt idx="24558">
                        <c:v>5.4432500000000008</c:v>
                      </c:pt>
                      <c:pt idx="24559">
                        <c:v>5.2642500000000005</c:v>
                      </c:pt>
                      <c:pt idx="24560">
                        <c:v>5.25075</c:v>
                      </c:pt>
                      <c:pt idx="24561">
                        <c:v>4.9647500000000004</c:v>
                      </c:pt>
                      <c:pt idx="24562">
                        <c:v>4.5155000000000003</c:v>
                      </c:pt>
                      <c:pt idx="24563">
                        <c:v>4.3647499999999999</c:v>
                      </c:pt>
                      <c:pt idx="24564">
                        <c:v>4.0084999999999997</c:v>
                      </c:pt>
                      <c:pt idx="24565">
                        <c:v>3.7519999999999998</c:v>
                      </c:pt>
                      <c:pt idx="24566">
                        <c:v>4.3019999999999996</c:v>
                      </c:pt>
                      <c:pt idx="24567">
                        <c:v>4.1840000000000002</c:v>
                      </c:pt>
                      <c:pt idx="24568">
                        <c:v>4.3712499999999999</c:v>
                      </c:pt>
                      <c:pt idx="24569">
                        <c:v>4.6367500000000001</c:v>
                      </c:pt>
                      <c:pt idx="24570">
                        <c:v>4.41275</c:v>
                      </c:pt>
                      <c:pt idx="24571">
                        <c:v>4.173</c:v>
                      </c:pt>
                      <c:pt idx="24572">
                        <c:v>3.8697499999999998</c:v>
                      </c:pt>
                      <c:pt idx="24573">
                        <c:v>3.7102499999999998</c:v>
                      </c:pt>
                      <c:pt idx="24574">
                        <c:v>3.4264999999999999</c:v>
                      </c:pt>
                      <c:pt idx="24575">
                        <c:v>5.6024999999999991</c:v>
                      </c:pt>
                      <c:pt idx="24576">
                        <c:v>8.5302499999999988</c:v>
                      </c:pt>
                      <c:pt idx="24577">
                        <c:v>10.367000000000001</c:v>
                      </c:pt>
                      <c:pt idx="24578">
                        <c:v>12.421250000000001</c:v>
                      </c:pt>
                      <c:pt idx="24579">
                        <c:v>13.45675</c:v>
                      </c:pt>
                      <c:pt idx="24580">
                        <c:v>13.237500000000001</c:v>
                      </c:pt>
                      <c:pt idx="24581">
                        <c:v>13.11225</c:v>
                      </c:pt>
                      <c:pt idx="24582">
                        <c:v>13.13025</c:v>
                      </c:pt>
                      <c:pt idx="24583">
                        <c:v>11.305</c:v>
                      </c:pt>
                      <c:pt idx="24584">
                        <c:v>9.4440000000000008</c:v>
                      </c:pt>
                      <c:pt idx="24585">
                        <c:v>8.7982499999999995</c:v>
                      </c:pt>
                      <c:pt idx="24586">
                        <c:v>7.6902499999999998</c:v>
                      </c:pt>
                      <c:pt idx="24587">
                        <c:v>6.9107500000000002</c:v>
                      </c:pt>
                      <c:pt idx="24588">
                        <c:v>6.5034999999999998</c:v>
                      </c:pt>
                      <c:pt idx="24589">
                        <c:v>5.4435000000000002</c:v>
                      </c:pt>
                      <c:pt idx="24590">
                        <c:v>4.8979999999999997</c:v>
                      </c:pt>
                      <c:pt idx="24591">
                        <c:v>4.4369999999999994</c:v>
                      </c:pt>
                      <c:pt idx="24592">
                        <c:v>4.91275</c:v>
                      </c:pt>
                      <c:pt idx="24593">
                        <c:v>5.7052500000000004</c:v>
                      </c:pt>
                      <c:pt idx="24594">
                        <c:v>5.931</c:v>
                      </c:pt>
                      <c:pt idx="24595">
                        <c:v>5.9242499999999998</c:v>
                      </c:pt>
                      <c:pt idx="24596">
                        <c:v>5.0492499999999998</c:v>
                      </c:pt>
                      <c:pt idx="24597">
                        <c:v>4.2237499999999999</c:v>
                      </c:pt>
                      <c:pt idx="24598">
                        <c:v>3.3817499999999998</c:v>
                      </c:pt>
                      <c:pt idx="24599">
                        <c:v>3.1792499999999997</c:v>
                      </c:pt>
                      <c:pt idx="24600">
                        <c:v>3.0092499999999998</c:v>
                      </c:pt>
                      <c:pt idx="24601">
                        <c:v>2.7589999999999999</c:v>
                      </c:pt>
                      <c:pt idx="24602">
                        <c:v>3.0002499999999999</c:v>
                      </c:pt>
                      <c:pt idx="24603">
                        <c:v>2.5489999999999999</c:v>
                      </c:pt>
                      <c:pt idx="24604">
                        <c:v>2.4830000000000001</c:v>
                      </c:pt>
                      <c:pt idx="24605">
                        <c:v>2.3775000000000004</c:v>
                      </c:pt>
                      <c:pt idx="24606">
                        <c:v>2.0880000000000001</c:v>
                      </c:pt>
                      <c:pt idx="24607">
                        <c:v>2.2715000000000001</c:v>
                      </c:pt>
                      <c:pt idx="24608">
                        <c:v>2.29325</c:v>
                      </c:pt>
                      <c:pt idx="24609">
                        <c:v>2.2752499999999998</c:v>
                      </c:pt>
                      <c:pt idx="24610">
                        <c:v>2.5292499999999998</c:v>
                      </c:pt>
                      <c:pt idx="24611">
                        <c:v>2.3600000000000003</c:v>
                      </c:pt>
                      <c:pt idx="24612">
                        <c:v>2.25325</c:v>
                      </c:pt>
                      <c:pt idx="24613">
                        <c:v>2.4007499999999999</c:v>
                      </c:pt>
                      <c:pt idx="24614">
                        <c:v>2.3812500000000001</c:v>
                      </c:pt>
                      <c:pt idx="24615">
                        <c:v>2.5267499999999998</c:v>
                      </c:pt>
                      <c:pt idx="24616">
                        <c:v>2.9032499999999999</c:v>
                      </c:pt>
                      <c:pt idx="24617">
                        <c:v>2.88625</c:v>
                      </c:pt>
                      <c:pt idx="24618">
                        <c:v>2.6507500000000004</c:v>
                      </c:pt>
                      <c:pt idx="24619">
                        <c:v>3.1149999999999993</c:v>
                      </c:pt>
                      <c:pt idx="24620">
                        <c:v>3.14575</c:v>
                      </c:pt>
                      <c:pt idx="24621">
                        <c:v>2.9147499999999997</c:v>
                      </c:pt>
                      <c:pt idx="24622">
                        <c:v>3.0322499999999999</c:v>
                      </c:pt>
                      <c:pt idx="24623">
                        <c:v>2.97525</c:v>
                      </c:pt>
                      <c:pt idx="24624">
                        <c:v>2.9677500000000006</c:v>
                      </c:pt>
                      <c:pt idx="24625">
                        <c:v>3.26925</c:v>
                      </c:pt>
                      <c:pt idx="24626">
                        <c:v>3.5172500000000002</c:v>
                      </c:pt>
                      <c:pt idx="24627">
                        <c:v>3.258</c:v>
                      </c:pt>
                      <c:pt idx="24628">
                        <c:v>3.01675</c:v>
                      </c:pt>
                      <c:pt idx="24629">
                        <c:v>2.8230000000000004</c:v>
                      </c:pt>
                      <c:pt idx="24630">
                        <c:v>2.56575</c:v>
                      </c:pt>
                      <c:pt idx="24631">
                        <c:v>2.5735000000000001</c:v>
                      </c:pt>
                      <c:pt idx="24632">
                        <c:v>2.5114999999999998</c:v>
                      </c:pt>
                      <c:pt idx="24633">
                        <c:v>2.4659999999999997</c:v>
                      </c:pt>
                      <c:pt idx="24634">
                        <c:v>2.3050000000000002</c:v>
                      </c:pt>
                      <c:pt idx="24635">
                        <c:v>2.3085</c:v>
                      </c:pt>
                      <c:pt idx="24636">
                        <c:v>2.4104999999999999</c:v>
                      </c:pt>
                      <c:pt idx="24637">
                        <c:v>2.3707500000000001</c:v>
                      </c:pt>
                      <c:pt idx="24638">
                        <c:v>2.6345000000000001</c:v>
                      </c:pt>
                      <c:pt idx="24639">
                        <c:v>2.5455000000000001</c:v>
                      </c:pt>
                      <c:pt idx="24640">
                        <c:v>2.4</c:v>
                      </c:pt>
                      <c:pt idx="24641">
                        <c:v>2.3462500000000004</c:v>
                      </c:pt>
                      <c:pt idx="24642">
                        <c:v>1.9207500000000002</c:v>
                      </c:pt>
                      <c:pt idx="24643">
                        <c:v>1.931</c:v>
                      </c:pt>
                      <c:pt idx="24644">
                        <c:v>2.1114999999999999</c:v>
                      </c:pt>
                      <c:pt idx="24645">
                        <c:v>2.4377500000000003</c:v>
                      </c:pt>
                      <c:pt idx="24646">
                        <c:v>2.3772500000000001</c:v>
                      </c:pt>
                      <c:pt idx="24647">
                        <c:v>1.9549999999999998</c:v>
                      </c:pt>
                      <c:pt idx="24648">
                        <c:v>1.8932500000000001</c:v>
                      </c:pt>
                      <c:pt idx="24649">
                        <c:v>1.9649999999999999</c:v>
                      </c:pt>
                      <c:pt idx="24650">
                        <c:v>1.8672500000000001</c:v>
                      </c:pt>
                      <c:pt idx="24651">
                        <c:v>1.956</c:v>
                      </c:pt>
                      <c:pt idx="24652">
                        <c:v>2.0482499999999999</c:v>
                      </c:pt>
                      <c:pt idx="24653">
                        <c:v>1.8672500000000001</c:v>
                      </c:pt>
                      <c:pt idx="24654">
                        <c:v>1.6717500000000001</c:v>
                      </c:pt>
                      <c:pt idx="24655">
                        <c:v>1.5605</c:v>
                      </c:pt>
                      <c:pt idx="24656">
                        <c:v>1.5722499999999999</c:v>
                      </c:pt>
                      <c:pt idx="24657">
                        <c:v>1.381</c:v>
                      </c:pt>
                      <c:pt idx="24658">
                        <c:v>1.5980000000000001</c:v>
                      </c:pt>
                      <c:pt idx="24659">
                        <c:v>1.7745000000000002</c:v>
                      </c:pt>
                      <c:pt idx="24660">
                        <c:v>2.3137499999999998</c:v>
                      </c:pt>
                      <c:pt idx="24661">
                        <c:v>2.6842499999999996</c:v>
                      </c:pt>
                      <c:pt idx="24662">
                        <c:v>2.6399999999999997</c:v>
                      </c:pt>
                      <c:pt idx="24663">
                        <c:v>1.881</c:v>
                      </c:pt>
                      <c:pt idx="24664">
                        <c:v>1.5289999999999999</c:v>
                      </c:pt>
                      <c:pt idx="24665">
                        <c:v>1.5295000000000001</c:v>
                      </c:pt>
                      <c:pt idx="24666">
                        <c:v>1.4955000000000001</c:v>
                      </c:pt>
                      <c:pt idx="24667">
                        <c:v>1.69675</c:v>
                      </c:pt>
                      <c:pt idx="24668">
                        <c:v>1.6642499999999998</c:v>
                      </c:pt>
                      <c:pt idx="24669">
                        <c:v>1.6587499999999997</c:v>
                      </c:pt>
                      <c:pt idx="24670">
                        <c:v>1.6114999999999999</c:v>
                      </c:pt>
                      <c:pt idx="24671">
                        <c:v>1.6477499999999998</c:v>
                      </c:pt>
                      <c:pt idx="24672">
                        <c:v>1.6485000000000001</c:v>
                      </c:pt>
                      <c:pt idx="24673">
                        <c:v>1.4984999999999999</c:v>
                      </c:pt>
                      <c:pt idx="24674">
                        <c:v>1.5035000000000001</c:v>
                      </c:pt>
                      <c:pt idx="24675">
                        <c:v>1.399</c:v>
                      </c:pt>
                      <c:pt idx="24676">
                        <c:v>1.5527500000000001</c:v>
                      </c:pt>
                      <c:pt idx="24677">
                        <c:v>1.4355</c:v>
                      </c:pt>
                      <c:pt idx="24678">
                        <c:v>1.22675</c:v>
                      </c:pt>
                      <c:pt idx="24679">
                        <c:v>1.19</c:v>
                      </c:pt>
                      <c:pt idx="24680">
                        <c:v>1.3359999999999999</c:v>
                      </c:pt>
                      <c:pt idx="24681">
                        <c:v>1.339</c:v>
                      </c:pt>
                      <c:pt idx="24682">
                        <c:v>1.33375</c:v>
                      </c:pt>
                      <c:pt idx="24683">
                        <c:v>1.3660000000000001</c:v>
                      </c:pt>
                      <c:pt idx="24684">
                        <c:v>1.0682499999999999</c:v>
                      </c:pt>
                      <c:pt idx="24685">
                        <c:v>1.3755000000000002</c:v>
                      </c:pt>
                      <c:pt idx="24686">
                        <c:v>1.55125</c:v>
                      </c:pt>
                      <c:pt idx="24687">
                        <c:v>1.401</c:v>
                      </c:pt>
                      <c:pt idx="24688">
                        <c:v>1.51925</c:v>
                      </c:pt>
                      <c:pt idx="24689">
                        <c:v>1.33975</c:v>
                      </c:pt>
                      <c:pt idx="24690">
                        <c:v>1.2202500000000001</c:v>
                      </c:pt>
                      <c:pt idx="24691">
                        <c:v>1.4117500000000001</c:v>
                      </c:pt>
                      <c:pt idx="24692">
                        <c:v>1.2735000000000001</c:v>
                      </c:pt>
                      <c:pt idx="24693">
                        <c:v>1.155</c:v>
                      </c:pt>
                      <c:pt idx="24694">
                        <c:v>1.0845</c:v>
                      </c:pt>
                      <c:pt idx="24695">
                        <c:v>0.99724999999999997</c:v>
                      </c:pt>
                      <c:pt idx="24696">
                        <c:v>1.0525</c:v>
                      </c:pt>
                      <c:pt idx="24697">
                        <c:v>1.2145000000000001</c:v>
                      </c:pt>
                      <c:pt idx="24698">
                        <c:v>1.62625</c:v>
                      </c:pt>
                      <c:pt idx="24699">
                        <c:v>1.5470000000000002</c:v>
                      </c:pt>
                      <c:pt idx="24700">
                        <c:v>2.1955</c:v>
                      </c:pt>
                      <c:pt idx="24701">
                        <c:v>2.6112500000000001</c:v>
                      </c:pt>
                      <c:pt idx="24702">
                        <c:v>3.4837500000000001</c:v>
                      </c:pt>
                      <c:pt idx="24703">
                        <c:v>4.8294999999999995</c:v>
                      </c:pt>
                      <c:pt idx="24704">
                        <c:v>6.6687499999999993</c:v>
                      </c:pt>
                      <c:pt idx="24705">
                        <c:v>7.2454999999999998</c:v>
                      </c:pt>
                      <c:pt idx="24706">
                        <c:v>6.5974999999999993</c:v>
                      </c:pt>
                      <c:pt idx="24707">
                        <c:v>5.7595000000000001</c:v>
                      </c:pt>
                      <c:pt idx="24708">
                        <c:v>3.6850000000000001</c:v>
                      </c:pt>
                      <c:pt idx="24709">
                        <c:v>6.4167500000000004</c:v>
                      </c:pt>
                      <c:pt idx="24710">
                        <c:v>8.2465000000000011</c:v>
                      </c:pt>
                      <c:pt idx="24711">
                        <c:v>11.660250000000001</c:v>
                      </c:pt>
                      <c:pt idx="24712">
                        <c:v>13.766999999999998</c:v>
                      </c:pt>
                      <c:pt idx="24713">
                        <c:v>11.674249999999999</c:v>
                      </c:pt>
                      <c:pt idx="24714">
                        <c:v>10.672000000000001</c:v>
                      </c:pt>
                      <c:pt idx="24715">
                        <c:v>9.4412500000000001</c:v>
                      </c:pt>
                      <c:pt idx="24716">
                        <c:v>9.0914999999999999</c:v>
                      </c:pt>
                      <c:pt idx="24717">
                        <c:v>10.788250000000001</c:v>
                      </c:pt>
                      <c:pt idx="24718">
                        <c:v>12.985749999999999</c:v>
                      </c:pt>
                      <c:pt idx="24719">
                        <c:v>13.944500000000001</c:v>
                      </c:pt>
                      <c:pt idx="24720">
                        <c:v>16.278500000000001</c:v>
                      </c:pt>
                      <c:pt idx="24721">
                        <c:v>16.724250000000001</c:v>
                      </c:pt>
                      <c:pt idx="24722">
                        <c:v>17.036249999999999</c:v>
                      </c:pt>
                      <c:pt idx="24723">
                        <c:v>17.223500000000001</c:v>
                      </c:pt>
                      <c:pt idx="24724">
                        <c:v>16.725750000000001</c:v>
                      </c:pt>
                      <c:pt idx="24725">
                        <c:v>15.81325</c:v>
                      </c:pt>
                      <c:pt idx="24726">
                        <c:v>14.87</c:v>
                      </c:pt>
                      <c:pt idx="24727">
                        <c:v>12.97</c:v>
                      </c:pt>
                      <c:pt idx="24728">
                        <c:v>11.580249999999999</c:v>
                      </c:pt>
                      <c:pt idx="24729">
                        <c:v>10.78725</c:v>
                      </c:pt>
                      <c:pt idx="24730">
                        <c:v>9.0272500000000004</c:v>
                      </c:pt>
                      <c:pt idx="24731">
                        <c:v>8.8990000000000009</c:v>
                      </c:pt>
                      <c:pt idx="24732">
                        <c:v>9.5950000000000006</c:v>
                      </c:pt>
                      <c:pt idx="24733">
                        <c:v>10.010000000000002</c:v>
                      </c:pt>
                      <c:pt idx="24734">
                        <c:v>11.49925</c:v>
                      </c:pt>
                      <c:pt idx="24735">
                        <c:v>12.523</c:v>
                      </c:pt>
                      <c:pt idx="24736">
                        <c:v>17.26275</c:v>
                      </c:pt>
                      <c:pt idx="24737">
                        <c:v>17.196999999999999</c:v>
                      </c:pt>
                      <c:pt idx="24738">
                        <c:v>15.423500000000001</c:v>
                      </c:pt>
                      <c:pt idx="24739">
                        <c:v>13.702500000000001</c:v>
                      </c:pt>
                      <c:pt idx="24740">
                        <c:v>12.097999999999999</c:v>
                      </c:pt>
                      <c:pt idx="24741">
                        <c:v>11.218999999999999</c:v>
                      </c:pt>
                      <c:pt idx="24742">
                        <c:v>10.237250000000001</c:v>
                      </c:pt>
                      <c:pt idx="24743">
                        <c:v>9.2615000000000016</c:v>
                      </c:pt>
                      <c:pt idx="24744">
                        <c:v>8.1942500000000003</c:v>
                      </c:pt>
                      <c:pt idx="24745">
                        <c:v>7.5229999999999997</c:v>
                      </c:pt>
                      <c:pt idx="24746">
                        <c:v>7.7532499999999995</c:v>
                      </c:pt>
                      <c:pt idx="24747">
                        <c:v>7.6262500000000006</c:v>
                      </c:pt>
                      <c:pt idx="24748">
                        <c:v>7.3335000000000008</c:v>
                      </c:pt>
                      <c:pt idx="24749">
                        <c:v>6.4885000000000002</c:v>
                      </c:pt>
                      <c:pt idx="24750">
                        <c:v>5.8442499999999997</c:v>
                      </c:pt>
                      <c:pt idx="24751">
                        <c:v>5.4037500000000005</c:v>
                      </c:pt>
                      <c:pt idx="24752">
                        <c:v>5.5485000000000007</c:v>
                      </c:pt>
                      <c:pt idx="24753">
                        <c:v>6.73325</c:v>
                      </c:pt>
                      <c:pt idx="24754">
                        <c:v>7.5372500000000002</c:v>
                      </c:pt>
                      <c:pt idx="24755">
                        <c:v>7.8647499999999999</c:v>
                      </c:pt>
                      <c:pt idx="24756">
                        <c:v>8.5510000000000002</c:v>
                      </c:pt>
                      <c:pt idx="24757">
                        <c:v>8.7902500000000003</c:v>
                      </c:pt>
                      <c:pt idx="24758">
                        <c:v>10.348500000000001</c:v>
                      </c:pt>
                      <c:pt idx="24759">
                        <c:v>12.873250000000001</c:v>
                      </c:pt>
                      <c:pt idx="24760">
                        <c:v>14.265249999999998</c:v>
                      </c:pt>
                      <c:pt idx="24761">
                        <c:v>14.488249999999999</c:v>
                      </c:pt>
                      <c:pt idx="24762">
                        <c:v>12.4505</c:v>
                      </c:pt>
                      <c:pt idx="24763">
                        <c:v>9.7955000000000005</c:v>
                      </c:pt>
                      <c:pt idx="24764">
                        <c:v>7.5737499999999995</c:v>
                      </c:pt>
                      <c:pt idx="24765">
                        <c:v>6.5282499999999999</c:v>
                      </c:pt>
                      <c:pt idx="24766">
                        <c:v>6.1624999999999996</c:v>
                      </c:pt>
                      <c:pt idx="24767">
                        <c:v>5.6684999999999999</c:v>
                      </c:pt>
                      <c:pt idx="24768">
                        <c:v>5.28125</c:v>
                      </c:pt>
                      <c:pt idx="24769">
                        <c:v>4.4429999999999996</c:v>
                      </c:pt>
                      <c:pt idx="24770">
                        <c:v>4.8689999999999998</c:v>
                      </c:pt>
                      <c:pt idx="24771">
                        <c:v>4.8439999999999994</c:v>
                      </c:pt>
                      <c:pt idx="24772">
                        <c:v>4.0892499999999998</c:v>
                      </c:pt>
                      <c:pt idx="24773">
                        <c:v>3.9347500000000002</c:v>
                      </c:pt>
                      <c:pt idx="24774">
                        <c:v>3.6200000000000006</c:v>
                      </c:pt>
                      <c:pt idx="24775">
                        <c:v>3.2977500000000002</c:v>
                      </c:pt>
                      <c:pt idx="24776">
                        <c:v>2.91</c:v>
                      </c:pt>
                      <c:pt idx="24777">
                        <c:v>3.9397500000000001</c:v>
                      </c:pt>
                      <c:pt idx="24778">
                        <c:v>6.9602500000000003</c:v>
                      </c:pt>
                      <c:pt idx="24779">
                        <c:v>9.0455000000000005</c:v>
                      </c:pt>
                      <c:pt idx="24780">
                        <c:v>10.844000000000001</c:v>
                      </c:pt>
                      <c:pt idx="24781">
                        <c:v>10.96575</c:v>
                      </c:pt>
                      <c:pt idx="24782">
                        <c:v>8.4392499999999995</c:v>
                      </c:pt>
                      <c:pt idx="24783">
                        <c:v>6.7687499999999998</c:v>
                      </c:pt>
                      <c:pt idx="24784">
                        <c:v>6.0235000000000003</c:v>
                      </c:pt>
                      <c:pt idx="24785">
                        <c:v>5.5045000000000002</c:v>
                      </c:pt>
                      <c:pt idx="24786">
                        <c:v>7.3962500000000002</c:v>
                      </c:pt>
                      <c:pt idx="24787">
                        <c:v>7.7865000000000002</c:v>
                      </c:pt>
                      <c:pt idx="24788">
                        <c:v>8.8362499999999997</c:v>
                      </c:pt>
                      <c:pt idx="24789">
                        <c:v>10.565</c:v>
                      </c:pt>
                      <c:pt idx="24790">
                        <c:v>12.098499999999998</c:v>
                      </c:pt>
                      <c:pt idx="24791">
                        <c:v>15.788999999999998</c:v>
                      </c:pt>
                      <c:pt idx="24792">
                        <c:v>17.258749999999999</c:v>
                      </c:pt>
                      <c:pt idx="24793">
                        <c:v>17.707250000000002</c:v>
                      </c:pt>
                      <c:pt idx="24794">
                        <c:v>15.97125</c:v>
                      </c:pt>
                      <c:pt idx="24795">
                        <c:v>12.8515</c:v>
                      </c:pt>
                      <c:pt idx="24796">
                        <c:v>11.106249999999999</c:v>
                      </c:pt>
                      <c:pt idx="24797">
                        <c:v>9.1767500000000002</c:v>
                      </c:pt>
                      <c:pt idx="24798">
                        <c:v>7.5462500000000006</c:v>
                      </c:pt>
                      <c:pt idx="24799">
                        <c:v>6.5242500000000003</c:v>
                      </c:pt>
                      <c:pt idx="24800">
                        <c:v>5.6132499999999999</c:v>
                      </c:pt>
                      <c:pt idx="24801">
                        <c:v>5.7242500000000005</c:v>
                      </c:pt>
                      <c:pt idx="24802">
                        <c:v>6.04575</c:v>
                      </c:pt>
                      <c:pt idx="24803">
                        <c:v>6.0512500000000005</c:v>
                      </c:pt>
                      <c:pt idx="24804">
                        <c:v>6.9919999999999991</c:v>
                      </c:pt>
                      <c:pt idx="24805">
                        <c:v>8.01525</c:v>
                      </c:pt>
                      <c:pt idx="24806">
                        <c:v>12.37175</c:v>
                      </c:pt>
                      <c:pt idx="24807">
                        <c:v>15.421250000000001</c:v>
                      </c:pt>
                      <c:pt idx="24808">
                        <c:v>16.887499999999999</c:v>
                      </c:pt>
                      <c:pt idx="24809">
                        <c:v>16.827999999999999</c:v>
                      </c:pt>
                      <c:pt idx="24810">
                        <c:v>15.233750000000001</c:v>
                      </c:pt>
                      <c:pt idx="24811">
                        <c:v>14.19675</c:v>
                      </c:pt>
                      <c:pt idx="24812">
                        <c:v>15.241250000000001</c:v>
                      </c:pt>
                      <c:pt idx="24813">
                        <c:v>17.675750000000001</c:v>
                      </c:pt>
                      <c:pt idx="24814">
                        <c:v>16.5625</c:v>
                      </c:pt>
                      <c:pt idx="24815">
                        <c:v>16.3795</c:v>
                      </c:pt>
                      <c:pt idx="24816">
                        <c:v>13.643750000000001</c:v>
                      </c:pt>
                      <c:pt idx="24817">
                        <c:v>10.143000000000001</c:v>
                      </c:pt>
                      <c:pt idx="24818">
                        <c:v>8.2700000000000014</c:v>
                      </c:pt>
                      <c:pt idx="24819">
                        <c:v>6.4567499999999995</c:v>
                      </c:pt>
                      <c:pt idx="24820">
                        <c:v>5.3144999999999998</c:v>
                      </c:pt>
                      <c:pt idx="24821">
                        <c:v>4.2227500000000004</c:v>
                      </c:pt>
                      <c:pt idx="24822">
                        <c:v>4.2977500000000006</c:v>
                      </c:pt>
                      <c:pt idx="24823">
                        <c:v>4.2262500000000003</c:v>
                      </c:pt>
                      <c:pt idx="24824">
                        <c:v>4.0729999999999995</c:v>
                      </c:pt>
                      <c:pt idx="24825">
                        <c:v>4.6459999999999999</c:v>
                      </c:pt>
                      <c:pt idx="24826">
                        <c:v>4.6797500000000003</c:v>
                      </c:pt>
                      <c:pt idx="24827">
                        <c:v>4.6514999999999995</c:v>
                      </c:pt>
                      <c:pt idx="24828">
                        <c:v>5.0790000000000006</c:v>
                      </c:pt>
                      <c:pt idx="24829">
                        <c:v>5.3665000000000003</c:v>
                      </c:pt>
                      <c:pt idx="24830">
                        <c:v>5.6330000000000009</c:v>
                      </c:pt>
                      <c:pt idx="24831">
                        <c:v>5.8552499999999998</c:v>
                      </c:pt>
                      <c:pt idx="24832">
                        <c:v>5.7342499999999994</c:v>
                      </c:pt>
                      <c:pt idx="24833">
                        <c:v>4.6692499999999999</c:v>
                      </c:pt>
                      <c:pt idx="24834">
                        <c:v>4.1864999999999997</c:v>
                      </c:pt>
                      <c:pt idx="24835">
                        <c:v>3.64975</c:v>
                      </c:pt>
                      <c:pt idx="24836">
                        <c:v>3.5615000000000001</c:v>
                      </c:pt>
                      <c:pt idx="24837">
                        <c:v>3.6899999999999995</c:v>
                      </c:pt>
                      <c:pt idx="24838">
                        <c:v>3.3162500000000001</c:v>
                      </c:pt>
                      <c:pt idx="24839">
                        <c:v>3.3145000000000002</c:v>
                      </c:pt>
                      <c:pt idx="24840">
                        <c:v>3.0807500000000001</c:v>
                      </c:pt>
                      <c:pt idx="24841">
                        <c:v>3.2077499999999999</c:v>
                      </c:pt>
                      <c:pt idx="24842">
                        <c:v>3.19875</c:v>
                      </c:pt>
                      <c:pt idx="24843">
                        <c:v>3.2705000000000002</c:v>
                      </c:pt>
                      <c:pt idx="24844">
                        <c:v>3.3077500000000004</c:v>
                      </c:pt>
                      <c:pt idx="24845">
                        <c:v>2.9777499999999999</c:v>
                      </c:pt>
                      <c:pt idx="24846">
                        <c:v>2.9117499999999996</c:v>
                      </c:pt>
                      <c:pt idx="24847">
                        <c:v>3.1547499999999999</c:v>
                      </c:pt>
                      <c:pt idx="24848">
                        <c:v>2.9769999999999999</c:v>
                      </c:pt>
                      <c:pt idx="24849">
                        <c:v>3.0667499999999999</c:v>
                      </c:pt>
                      <c:pt idx="24850">
                        <c:v>3.1349999999999998</c:v>
                      </c:pt>
                      <c:pt idx="24851">
                        <c:v>2.7495000000000003</c:v>
                      </c:pt>
                      <c:pt idx="24852">
                        <c:v>5.0057500000000008</c:v>
                      </c:pt>
                      <c:pt idx="24853">
                        <c:v>6.5459999999999994</c:v>
                      </c:pt>
                      <c:pt idx="24854">
                        <c:v>7.5242500000000003</c:v>
                      </c:pt>
                      <c:pt idx="24855">
                        <c:v>7.6889999999999992</c:v>
                      </c:pt>
                      <c:pt idx="24856">
                        <c:v>7.8339999999999996</c:v>
                      </c:pt>
                      <c:pt idx="24857">
                        <c:v>9.2870000000000008</c:v>
                      </c:pt>
                      <c:pt idx="24858">
                        <c:v>9.7582500000000003</c:v>
                      </c:pt>
                      <c:pt idx="24859">
                        <c:v>10.377250000000002</c:v>
                      </c:pt>
                      <c:pt idx="24860">
                        <c:v>8.3552500000000016</c:v>
                      </c:pt>
                      <c:pt idx="24861">
                        <c:v>6.0214999999999996</c:v>
                      </c:pt>
                      <c:pt idx="24862">
                        <c:v>5.1067499999999999</c:v>
                      </c:pt>
                      <c:pt idx="24863">
                        <c:v>4.4359999999999999</c:v>
                      </c:pt>
                      <c:pt idx="24864">
                        <c:v>4.0982500000000002</c:v>
                      </c:pt>
                      <c:pt idx="24865">
                        <c:v>3.2767500000000003</c:v>
                      </c:pt>
                      <c:pt idx="24866">
                        <c:v>3.0110000000000001</c:v>
                      </c:pt>
                      <c:pt idx="24867">
                        <c:v>2.9619999999999997</c:v>
                      </c:pt>
                      <c:pt idx="24868">
                        <c:v>3.0602499999999999</c:v>
                      </c:pt>
                      <c:pt idx="24869">
                        <c:v>3.26</c:v>
                      </c:pt>
                      <c:pt idx="24870">
                        <c:v>3.1955</c:v>
                      </c:pt>
                      <c:pt idx="24871">
                        <c:v>2.9049999999999998</c:v>
                      </c:pt>
                      <c:pt idx="24872">
                        <c:v>2.7569999999999997</c:v>
                      </c:pt>
                      <c:pt idx="24873">
                        <c:v>2.5427499999999998</c:v>
                      </c:pt>
                      <c:pt idx="24874">
                        <c:v>2.5142500000000001</c:v>
                      </c:pt>
                      <c:pt idx="24875">
                        <c:v>3.0294999999999996</c:v>
                      </c:pt>
                      <c:pt idx="24876">
                        <c:v>3.0705</c:v>
                      </c:pt>
                      <c:pt idx="24877">
                        <c:v>3.0142500000000001</c:v>
                      </c:pt>
                      <c:pt idx="24878">
                        <c:v>2.964</c:v>
                      </c:pt>
                      <c:pt idx="24879">
                        <c:v>2.81</c:v>
                      </c:pt>
                      <c:pt idx="24880">
                        <c:v>2.6944999999999997</c:v>
                      </c:pt>
                      <c:pt idx="24881">
                        <c:v>2.8959999999999999</c:v>
                      </c:pt>
                      <c:pt idx="24882">
                        <c:v>2.8959999999999999</c:v>
                      </c:pt>
                      <c:pt idx="24883">
                        <c:v>2.9335000000000004</c:v>
                      </c:pt>
                      <c:pt idx="24884">
                        <c:v>2.8080000000000003</c:v>
                      </c:pt>
                      <c:pt idx="24885">
                        <c:v>2.39975</c:v>
                      </c:pt>
                      <c:pt idx="24886">
                        <c:v>2.4295</c:v>
                      </c:pt>
                      <c:pt idx="24887">
                        <c:v>2.39575</c:v>
                      </c:pt>
                      <c:pt idx="24888">
                        <c:v>2.4104999999999999</c:v>
                      </c:pt>
                      <c:pt idx="24889">
                        <c:v>2.5687500000000001</c:v>
                      </c:pt>
                      <c:pt idx="24890">
                        <c:v>2.5587499999999999</c:v>
                      </c:pt>
                      <c:pt idx="24891">
                        <c:v>2.46475</c:v>
                      </c:pt>
                      <c:pt idx="24892">
                        <c:v>2.4037500000000001</c:v>
                      </c:pt>
                      <c:pt idx="24893">
                        <c:v>2.3129999999999997</c:v>
                      </c:pt>
                      <c:pt idx="24894">
                        <c:v>2.2352499999999997</c:v>
                      </c:pt>
                      <c:pt idx="24895">
                        <c:v>2.44225</c:v>
                      </c:pt>
                      <c:pt idx="24896">
                        <c:v>2.3272499999999998</c:v>
                      </c:pt>
                      <c:pt idx="24897">
                        <c:v>2.1929999999999996</c:v>
                      </c:pt>
                      <c:pt idx="24898">
                        <c:v>1.7705</c:v>
                      </c:pt>
                      <c:pt idx="24899">
                        <c:v>1.45475</c:v>
                      </c:pt>
                      <c:pt idx="24900">
                        <c:v>1.5347499999999998</c:v>
                      </c:pt>
                      <c:pt idx="24901">
                        <c:v>1.6505000000000001</c:v>
                      </c:pt>
                      <c:pt idx="24902">
                        <c:v>1.7777500000000002</c:v>
                      </c:pt>
                      <c:pt idx="24903">
                        <c:v>1.9657500000000001</c:v>
                      </c:pt>
                      <c:pt idx="24904">
                        <c:v>1.89975</c:v>
                      </c:pt>
                      <c:pt idx="24905">
                        <c:v>1.74275</c:v>
                      </c:pt>
                      <c:pt idx="24906">
                        <c:v>2.0215000000000001</c:v>
                      </c:pt>
                      <c:pt idx="24907">
                        <c:v>1.9209999999999998</c:v>
                      </c:pt>
                      <c:pt idx="24908">
                        <c:v>1.8480000000000001</c:v>
                      </c:pt>
                      <c:pt idx="24909">
                        <c:v>1.7602500000000001</c:v>
                      </c:pt>
                      <c:pt idx="24910">
                        <c:v>1.8427500000000001</c:v>
                      </c:pt>
                      <c:pt idx="24911">
                        <c:v>1.8930000000000002</c:v>
                      </c:pt>
                      <c:pt idx="24912">
                        <c:v>2.157</c:v>
                      </c:pt>
                      <c:pt idx="24913">
                        <c:v>2.2424999999999997</c:v>
                      </c:pt>
                      <c:pt idx="24914">
                        <c:v>1.879</c:v>
                      </c:pt>
                      <c:pt idx="24915">
                        <c:v>2.0547499999999999</c:v>
                      </c:pt>
                      <c:pt idx="24916">
                        <c:v>1.8972500000000001</c:v>
                      </c:pt>
                      <c:pt idx="24917">
                        <c:v>2.0592499999999996</c:v>
                      </c:pt>
                      <c:pt idx="24918">
                        <c:v>2.2065000000000001</c:v>
                      </c:pt>
                      <c:pt idx="24919">
                        <c:v>2.0777500000000004</c:v>
                      </c:pt>
                      <c:pt idx="24920">
                        <c:v>1.8877499999999998</c:v>
                      </c:pt>
                      <c:pt idx="24921">
                        <c:v>1.85575</c:v>
                      </c:pt>
                      <c:pt idx="24922">
                        <c:v>1.7084999999999999</c:v>
                      </c:pt>
                      <c:pt idx="24923">
                        <c:v>1.6537500000000001</c:v>
                      </c:pt>
                      <c:pt idx="24924">
                        <c:v>1.99675</c:v>
                      </c:pt>
                      <c:pt idx="24925">
                        <c:v>2.1459999999999999</c:v>
                      </c:pt>
                      <c:pt idx="24926">
                        <c:v>2.2569999999999997</c:v>
                      </c:pt>
                      <c:pt idx="24927">
                        <c:v>2.4489999999999998</c:v>
                      </c:pt>
                      <c:pt idx="24928">
                        <c:v>2.3685</c:v>
                      </c:pt>
                      <c:pt idx="24929">
                        <c:v>1.9009999999999998</c:v>
                      </c:pt>
                      <c:pt idx="24930">
                        <c:v>1.6885000000000001</c:v>
                      </c:pt>
                      <c:pt idx="24931">
                        <c:v>1.61625</c:v>
                      </c:pt>
                      <c:pt idx="24932">
                        <c:v>1.4717499999999999</c:v>
                      </c:pt>
                      <c:pt idx="24933">
                        <c:v>1.6105</c:v>
                      </c:pt>
                      <c:pt idx="24934">
                        <c:v>1.76675</c:v>
                      </c:pt>
                      <c:pt idx="24935">
                        <c:v>1.4740000000000002</c:v>
                      </c:pt>
                      <c:pt idx="24936">
                        <c:v>1.306</c:v>
                      </c:pt>
                      <c:pt idx="24937">
                        <c:v>1.4830000000000001</c:v>
                      </c:pt>
                      <c:pt idx="24938">
                        <c:v>1.4359999999999999</c:v>
                      </c:pt>
                      <c:pt idx="24939">
                        <c:v>1.5945</c:v>
                      </c:pt>
                      <c:pt idx="24940">
                        <c:v>1.7014999999999998</c:v>
                      </c:pt>
                      <c:pt idx="24941">
                        <c:v>1.4437499999999999</c:v>
                      </c:pt>
                      <c:pt idx="24942">
                        <c:v>1.65825</c:v>
                      </c:pt>
                      <c:pt idx="24943">
                        <c:v>1.6435</c:v>
                      </c:pt>
                      <c:pt idx="24944">
                        <c:v>1.5802500000000002</c:v>
                      </c:pt>
                      <c:pt idx="24945">
                        <c:v>1.8174999999999999</c:v>
                      </c:pt>
                      <c:pt idx="24946">
                        <c:v>1.5305</c:v>
                      </c:pt>
                      <c:pt idx="24947">
                        <c:v>1.45275</c:v>
                      </c:pt>
                      <c:pt idx="24948">
                        <c:v>1.3182500000000001</c:v>
                      </c:pt>
                      <c:pt idx="24949">
                        <c:v>1.33775</c:v>
                      </c:pt>
                      <c:pt idx="24950">
                        <c:v>1.5892499999999998</c:v>
                      </c:pt>
                      <c:pt idx="24951">
                        <c:v>1.8802499999999998</c:v>
                      </c:pt>
                      <c:pt idx="24952">
                        <c:v>2.0314999999999999</c:v>
                      </c:pt>
                      <c:pt idx="24953">
                        <c:v>1.8804999999999998</c:v>
                      </c:pt>
                      <c:pt idx="24954">
                        <c:v>1.5604999999999998</c:v>
                      </c:pt>
                      <c:pt idx="24955">
                        <c:v>1.6219999999999999</c:v>
                      </c:pt>
                      <c:pt idx="24956">
                        <c:v>1.681</c:v>
                      </c:pt>
                      <c:pt idx="24957">
                        <c:v>1.8099999999999998</c:v>
                      </c:pt>
                      <c:pt idx="24958">
                        <c:v>2.1055000000000001</c:v>
                      </c:pt>
                      <c:pt idx="24959">
                        <c:v>1.82325</c:v>
                      </c:pt>
                      <c:pt idx="24960">
                        <c:v>1.6892499999999999</c:v>
                      </c:pt>
                      <c:pt idx="24961">
                        <c:v>1.5142499999999999</c:v>
                      </c:pt>
                      <c:pt idx="24962">
                        <c:v>1.5024999999999999</c:v>
                      </c:pt>
                      <c:pt idx="24963">
                        <c:v>1.5012499999999998</c:v>
                      </c:pt>
                      <c:pt idx="24964">
                        <c:v>1.4359999999999999</c:v>
                      </c:pt>
                      <c:pt idx="24965">
                        <c:v>1.61825</c:v>
                      </c:pt>
                      <c:pt idx="24966">
                        <c:v>1.3639999999999999</c:v>
                      </c:pt>
                      <c:pt idx="24967">
                        <c:v>1.6625000000000001</c:v>
                      </c:pt>
                      <c:pt idx="24968">
                        <c:v>1.8392500000000001</c:v>
                      </c:pt>
                      <c:pt idx="24969">
                        <c:v>1.9122500000000002</c:v>
                      </c:pt>
                      <c:pt idx="24970">
                        <c:v>2.25725</c:v>
                      </c:pt>
                      <c:pt idx="24971">
                        <c:v>1.8002500000000001</c:v>
                      </c:pt>
                      <c:pt idx="24972">
                        <c:v>1.6687500000000002</c:v>
                      </c:pt>
                      <c:pt idx="24973">
                        <c:v>1.3817499999999998</c:v>
                      </c:pt>
                      <c:pt idx="24974">
                        <c:v>2.0590000000000002</c:v>
                      </c:pt>
                      <c:pt idx="24975">
                        <c:v>6.1062500000000002</c:v>
                      </c:pt>
                      <c:pt idx="24976">
                        <c:v>7.9327500000000004</c:v>
                      </c:pt>
                      <c:pt idx="24977">
                        <c:v>9.1534999999999993</c:v>
                      </c:pt>
                      <c:pt idx="24978">
                        <c:v>6.5205000000000002</c:v>
                      </c:pt>
                      <c:pt idx="24979">
                        <c:v>5.9437499999999996</c:v>
                      </c:pt>
                      <c:pt idx="24980">
                        <c:v>6.1180000000000003</c:v>
                      </c:pt>
                      <c:pt idx="24981">
                        <c:v>5.7874999999999996</c:v>
                      </c:pt>
                      <c:pt idx="24982">
                        <c:v>4.9212499999999997</c:v>
                      </c:pt>
                      <c:pt idx="24983">
                        <c:v>5.6924999999999999</c:v>
                      </c:pt>
                      <c:pt idx="24984">
                        <c:v>6.2357500000000003</c:v>
                      </c:pt>
                      <c:pt idx="24985">
                        <c:v>7.7619999999999996</c:v>
                      </c:pt>
                      <c:pt idx="24986">
                        <c:v>10.1235</c:v>
                      </c:pt>
                      <c:pt idx="24987">
                        <c:v>10.558249999999999</c:v>
                      </c:pt>
                      <c:pt idx="24988">
                        <c:v>9.7502499999999994</c:v>
                      </c:pt>
                      <c:pt idx="24989">
                        <c:v>9.0135000000000005</c:v>
                      </c:pt>
                      <c:pt idx="24990">
                        <c:v>10.05925</c:v>
                      </c:pt>
                      <c:pt idx="24991">
                        <c:v>11.15225</c:v>
                      </c:pt>
                      <c:pt idx="24992">
                        <c:v>14.69525</c:v>
                      </c:pt>
                      <c:pt idx="24993">
                        <c:v>17.009250000000002</c:v>
                      </c:pt>
                      <c:pt idx="24994">
                        <c:v>17.70675</c:v>
                      </c:pt>
                      <c:pt idx="24995">
                        <c:v>16.074249999999999</c:v>
                      </c:pt>
                      <c:pt idx="24996">
                        <c:v>16</c:v>
                      </c:pt>
                      <c:pt idx="24997">
                        <c:v>15.158000000000001</c:v>
                      </c:pt>
                      <c:pt idx="24998">
                        <c:v>14.852</c:v>
                      </c:pt>
                      <c:pt idx="24999">
                        <c:v>14.074000000000002</c:v>
                      </c:pt>
                      <c:pt idx="25000">
                        <c:v>13.90925</c:v>
                      </c:pt>
                      <c:pt idx="25001">
                        <c:v>12.929499999999999</c:v>
                      </c:pt>
                      <c:pt idx="25002">
                        <c:v>12.227</c:v>
                      </c:pt>
                      <c:pt idx="25003">
                        <c:v>12.22325</c:v>
                      </c:pt>
                      <c:pt idx="25004">
                        <c:v>10.363000000000001</c:v>
                      </c:pt>
                      <c:pt idx="25005">
                        <c:v>10.101500000000001</c:v>
                      </c:pt>
                      <c:pt idx="25006">
                        <c:v>10.89325</c:v>
                      </c:pt>
                      <c:pt idx="25007">
                        <c:v>10.31575</c:v>
                      </c:pt>
                      <c:pt idx="25008">
                        <c:v>10.1465</c:v>
                      </c:pt>
                      <c:pt idx="25009">
                        <c:v>12.224499999999999</c:v>
                      </c:pt>
                      <c:pt idx="25010">
                        <c:v>13.036749999999998</c:v>
                      </c:pt>
                      <c:pt idx="25011">
                        <c:v>14.978999999999999</c:v>
                      </c:pt>
                      <c:pt idx="25012">
                        <c:v>16.713749999999997</c:v>
                      </c:pt>
                      <c:pt idx="25013">
                        <c:v>15.833000000000002</c:v>
                      </c:pt>
                      <c:pt idx="25014">
                        <c:v>14.325749999999999</c:v>
                      </c:pt>
                      <c:pt idx="25015">
                        <c:v>12.98875</c:v>
                      </c:pt>
                      <c:pt idx="25016">
                        <c:v>12.293750000000001</c:v>
                      </c:pt>
                      <c:pt idx="25017">
                        <c:v>10.494250000000001</c:v>
                      </c:pt>
                      <c:pt idx="25018">
                        <c:v>9.3997499999999992</c:v>
                      </c:pt>
                      <c:pt idx="25019">
                        <c:v>7.9594999999999994</c:v>
                      </c:pt>
                      <c:pt idx="25020">
                        <c:v>6.8177500000000002</c:v>
                      </c:pt>
                      <c:pt idx="25021">
                        <c:v>6.0452500000000002</c:v>
                      </c:pt>
                      <c:pt idx="25022">
                        <c:v>6.68675</c:v>
                      </c:pt>
                      <c:pt idx="25023">
                        <c:v>8.6012499999999985</c:v>
                      </c:pt>
                      <c:pt idx="25024">
                        <c:v>9.1180000000000003</c:v>
                      </c:pt>
                      <c:pt idx="25025">
                        <c:v>7.9252500000000001</c:v>
                      </c:pt>
                      <c:pt idx="25026">
                        <c:v>6.0719999999999992</c:v>
                      </c:pt>
                      <c:pt idx="25027">
                        <c:v>5.5237499999999997</c:v>
                      </c:pt>
                      <c:pt idx="25028">
                        <c:v>4.4684999999999997</c:v>
                      </c:pt>
                      <c:pt idx="25029">
                        <c:v>4.0567500000000001</c:v>
                      </c:pt>
                      <c:pt idx="25030">
                        <c:v>3.649</c:v>
                      </c:pt>
                      <c:pt idx="25031">
                        <c:v>3.2679999999999998</c:v>
                      </c:pt>
                      <c:pt idx="25032">
                        <c:v>3.0175000000000001</c:v>
                      </c:pt>
                      <c:pt idx="25033">
                        <c:v>3.2640000000000002</c:v>
                      </c:pt>
                      <c:pt idx="25034">
                        <c:v>3.32375</c:v>
                      </c:pt>
                      <c:pt idx="25035">
                        <c:v>3.2272499999999997</c:v>
                      </c:pt>
                      <c:pt idx="25036">
                        <c:v>2.8869999999999996</c:v>
                      </c:pt>
                      <c:pt idx="25037">
                        <c:v>2.76275</c:v>
                      </c:pt>
                      <c:pt idx="25038">
                        <c:v>2.7615000000000003</c:v>
                      </c:pt>
                      <c:pt idx="25039">
                        <c:v>2.7697500000000002</c:v>
                      </c:pt>
                      <c:pt idx="25040">
                        <c:v>2.7047499999999998</c:v>
                      </c:pt>
                      <c:pt idx="25041">
                        <c:v>3.0337499999999999</c:v>
                      </c:pt>
                      <c:pt idx="25042">
                        <c:v>2.8035000000000001</c:v>
                      </c:pt>
                      <c:pt idx="25043">
                        <c:v>2.8667499999999997</c:v>
                      </c:pt>
                      <c:pt idx="25044">
                        <c:v>3.1762499999999996</c:v>
                      </c:pt>
                      <c:pt idx="25045">
                        <c:v>2.9660000000000002</c:v>
                      </c:pt>
                      <c:pt idx="25046">
                        <c:v>3.1795</c:v>
                      </c:pt>
                      <c:pt idx="25047">
                        <c:v>3.4684999999999997</c:v>
                      </c:pt>
                      <c:pt idx="25048">
                        <c:v>3.7595000000000001</c:v>
                      </c:pt>
                      <c:pt idx="25049">
                        <c:v>3.5710000000000002</c:v>
                      </c:pt>
                      <c:pt idx="25050">
                        <c:v>3.3255000000000003</c:v>
                      </c:pt>
                      <c:pt idx="25051">
                        <c:v>2.9455</c:v>
                      </c:pt>
                      <c:pt idx="25052">
                        <c:v>2.3192500000000003</c:v>
                      </c:pt>
                      <c:pt idx="25053">
                        <c:v>2.5992500000000001</c:v>
                      </c:pt>
                      <c:pt idx="25054">
                        <c:v>2.5365000000000002</c:v>
                      </c:pt>
                      <c:pt idx="25055">
                        <c:v>2.61775</c:v>
                      </c:pt>
                      <c:pt idx="25056">
                        <c:v>2.8842500000000002</c:v>
                      </c:pt>
                      <c:pt idx="25057">
                        <c:v>2.6827500000000004</c:v>
                      </c:pt>
                      <c:pt idx="25058">
                        <c:v>2.8327499999999999</c:v>
                      </c:pt>
                      <c:pt idx="25059">
                        <c:v>2.6742499999999998</c:v>
                      </c:pt>
                      <c:pt idx="25060">
                        <c:v>2.6364999999999998</c:v>
                      </c:pt>
                      <c:pt idx="25061">
                        <c:v>2.48075</c:v>
                      </c:pt>
                      <c:pt idx="25062">
                        <c:v>2.2522500000000001</c:v>
                      </c:pt>
                      <c:pt idx="25063">
                        <c:v>3.9877500000000001</c:v>
                      </c:pt>
                      <c:pt idx="25064">
                        <c:v>6.1479999999999997</c:v>
                      </c:pt>
                      <c:pt idx="25065">
                        <c:v>8.4124999999999996</c:v>
                      </c:pt>
                      <c:pt idx="25066">
                        <c:v>11.77225</c:v>
                      </c:pt>
                      <c:pt idx="25067">
                        <c:v>12.579750000000001</c:v>
                      </c:pt>
                      <c:pt idx="25068">
                        <c:v>13.263</c:v>
                      </c:pt>
                      <c:pt idx="25069">
                        <c:v>12.265749999999999</c:v>
                      </c:pt>
                      <c:pt idx="25070">
                        <c:v>10.515499999999999</c:v>
                      </c:pt>
                      <c:pt idx="25071">
                        <c:v>8.6657499999999992</c:v>
                      </c:pt>
                      <c:pt idx="25072">
                        <c:v>6.5292500000000011</c:v>
                      </c:pt>
                      <c:pt idx="25073">
                        <c:v>6.4097499999999998</c:v>
                      </c:pt>
                      <c:pt idx="25074">
                        <c:v>6.4027500000000002</c:v>
                      </c:pt>
                      <c:pt idx="25075">
                        <c:v>6.0184999999999995</c:v>
                      </c:pt>
                      <c:pt idx="25076">
                        <c:v>5.1284999999999998</c:v>
                      </c:pt>
                      <c:pt idx="25077">
                        <c:v>5.0884999999999998</c:v>
                      </c:pt>
                      <c:pt idx="25078">
                        <c:v>4.1020000000000003</c:v>
                      </c:pt>
                      <c:pt idx="25079">
                        <c:v>3.9165000000000001</c:v>
                      </c:pt>
                      <c:pt idx="25080">
                        <c:v>3.6352500000000001</c:v>
                      </c:pt>
                      <c:pt idx="25081">
                        <c:v>3.5024999999999999</c:v>
                      </c:pt>
                      <c:pt idx="25082">
                        <c:v>4.7232500000000002</c:v>
                      </c:pt>
                      <c:pt idx="25083">
                        <c:v>6.3767500000000004</c:v>
                      </c:pt>
                      <c:pt idx="25084">
                        <c:v>6.7192499999999997</c:v>
                      </c:pt>
                      <c:pt idx="25085">
                        <c:v>5.9472500000000004</c:v>
                      </c:pt>
                      <c:pt idx="25086">
                        <c:v>6.2282500000000001</c:v>
                      </c:pt>
                      <c:pt idx="25087">
                        <c:v>6.8652499999999996</c:v>
                      </c:pt>
                      <c:pt idx="25088">
                        <c:v>8.8170000000000002</c:v>
                      </c:pt>
                      <c:pt idx="25089">
                        <c:v>9.391</c:v>
                      </c:pt>
                      <c:pt idx="25090">
                        <c:v>8.8114999999999988</c:v>
                      </c:pt>
                      <c:pt idx="25091">
                        <c:v>6.8330000000000002</c:v>
                      </c:pt>
                      <c:pt idx="25092">
                        <c:v>5.9352499999999999</c:v>
                      </c:pt>
                      <c:pt idx="25093">
                        <c:v>4.7872500000000002</c:v>
                      </c:pt>
                      <c:pt idx="25094">
                        <c:v>4.0214999999999996</c:v>
                      </c:pt>
                      <c:pt idx="25095">
                        <c:v>3.8984999999999999</c:v>
                      </c:pt>
                      <c:pt idx="25096">
                        <c:v>3.4485000000000001</c:v>
                      </c:pt>
                      <c:pt idx="25097">
                        <c:v>2.7329999999999997</c:v>
                      </c:pt>
                      <c:pt idx="25098">
                        <c:v>2.4987499999999998</c:v>
                      </c:pt>
                      <c:pt idx="25099">
                        <c:v>2.3105000000000002</c:v>
                      </c:pt>
                      <c:pt idx="25100">
                        <c:v>2.0539999999999998</c:v>
                      </c:pt>
                      <c:pt idx="25101">
                        <c:v>2.1677499999999998</c:v>
                      </c:pt>
                      <c:pt idx="25102">
                        <c:v>2.3817499999999998</c:v>
                      </c:pt>
                      <c:pt idx="25103">
                        <c:v>2.5237500000000002</c:v>
                      </c:pt>
                      <c:pt idx="25104">
                        <c:v>2.8602500000000002</c:v>
                      </c:pt>
                      <c:pt idx="25105">
                        <c:v>2.6340000000000003</c:v>
                      </c:pt>
                      <c:pt idx="25106">
                        <c:v>2.7560000000000002</c:v>
                      </c:pt>
                      <c:pt idx="25107">
                        <c:v>2.6080000000000001</c:v>
                      </c:pt>
                      <c:pt idx="25108">
                        <c:v>2.6192500000000001</c:v>
                      </c:pt>
                      <c:pt idx="25109">
                        <c:v>2.6617499999999996</c:v>
                      </c:pt>
                      <c:pt idx="25110">
                        <c:v>2.22525</c:v>
                      </c:pt>
                      <c:pt idx="25111">
                        <c:v>2.1924999999999999</c:v>
                      </c:pt>
                      <c:pt idx="25112">
                        <c:v>2.0605000000000002</c:v>
                      </c:pt>
                      <c:pt idx="25113">
                        <c:v>1.83175</c:v>
                      </c:pt>
                      <c:pt idx="25114">
                        <c:v>2.0837500000000002</c:v>
                      </c:pt>
                      <c:pt idx="25115">
                        <c:v>1.9845000000000002</c:v>
                      </c:pt>
                      <c:pt idx="25116">
                        <c:v>2.6227499999999999</c:v>
                      </c:pt>
                      <c:pt idx="25117">
                        <c:v>2.8569999999999998</c:v>
                      </c:pt>
                      <c:pt idx="25118">
                        <c:v>2.8297499999999998</c:v>
                      </c:pt>
                      <c:pt idx="25119">
                        <c:v>2.6697499999999996</c:v>
                      </c:pt>
                      <c:pt idx="25120">
                        <c:v>1.9187499999999997</c:v>
                      </c:pt>
                      <c:pt idx="25121">
                        <c:v>1.75</c:v>
                      </c:pt>
                      <c:pt idx="25122">
                        <c:v>1.3867500000000001</c:v>
                      </c:pt>
                      <c:pt idx="25123">
                        <c:v>1.3267500000000001</c:v>
                      </c:pt>
                      <c:pt idx="25124">
                        <c:v>2.585</c:v>
                      </c:pt>
                      <c:pt idx="25125">
                        <c:v>5.5975000000000001</c:v>
                      </c:pt>
                      <c:pt idx="25126">
                        <c:v>7.1782500000000002</c:v>
                      </c:pt>
                      <c:pt idx="25127">
                        <c:v>8.1984999999999992</c:v>
                      </c:pt>
                      <c:pt idx="25128">
                        <c:v>10.26925</c:v>
                      </c:pt>
                      <c:pt idx="25129">
                        <c:v>10.728249999999999</c:v>
                      </c:pt>
                      <c:pt idx="25130">
                        <c:v>11.221</c:v>
                      </c:pt>
                      <c:pt idx="25131">
                        <c:v>11.39575</c:v>
                      </c:pt>
                      <c:pt idx="25132">
                        <c:v>8.9337499999999999</c:v>
                      </c:pt>
                      <c:pt idx="25133">
                        <c:v>6.4052499999999997</c:v>
                      </c:pt>
                      <c:pt idx="25134">
                        <c:v>5.133</c:v>
                      </c:pt>
                      <c:pt idx="25135">
                        <c:v>4.9725000000000001</c:v>
                      </c:pt>
                      <c:pt idx="25136">
                        <c:v>4.6975000000000007</c:v>
                      </c:pt>
                      <c:pt idx="25137">
                        <c:v>4.4314999999999998</c:v>
                      </c:pt>
                      <c:pt idx="25138">
                        <c:v>3.976</c:v>
                      </c:pt>
                      <c:pt idx="25139">
                        <c:v>3.5217499999999999</c:v>
                      </c:pt>
                      <c:pt idx="25140">
                        <c:v>3.6212499999999999</c:v>
                      </c:pt>
                      <c:pt idx="25141">
                        <c:v>3.7394999999999996</c:v>
                      </c:pt>
                      <c:pt idx="25142">
                        <c:v>3.4664999999999999</c:v>
                      </c:pt>
                      <c:pt idx="25143">
                        <c:v>3.5305</c:v>
                      </c:pt>
                      <c:pt idx="25144">
                        <c:v>3.1182499999999997</c:v>
                      </c:pt>
                      <c:pt idx="25145">
                        <c:v>2.57125</c:v>
                      </c:pt>
                      <c:pt idx="25146">
                        <c:v>2.4812500000000002</c:v>
                      </c:pt>
                      <c:pt idx="25147">
                        <c:v>2.28525</c:v>
                      </c:pt>
                      <c:pt idx="25148">
                        <c:v>2.0095000000000001</c:v>
                      </c:pt>
                      <c:pt idx="25149">
                        <c:v>2.097</c:v>
                      </c:pt>
                      <c:pt idx="25150">
                        <c:v>2.262</c:v>
                      </c:pt>
                      <c:pt idx="25151">
                        <c:v>2.2155</c:v>
                      </c:pt>
                      <c:pt idx="25152">
                        <c:v>2.3489999999999998</c:v>
                      </c:pt>
                      <c:pt idx="25153">
                        <c:v>2.3032499999999998</c:v>
                      </c:pt>
                      <c:pt idx="25154">
                        <c:v>1.9392499999999999</c:v>
                      </c:pt>
                      <c:pt idx="25155">
                        <c:v>2.0404999999999998</c:v>
                      </c:pt>
                      <c:pt idx="25156">
                        <c:v>2.0197500000000002</c:v>
                      </c:pt>
                      <c:pt idx="25157">
                        <c:v>1.7882500000000001</c:v>
                      </c:pt>
                      <c:pt idx="25158">
                        <c:v>1.8002500000000001</c:v>
                      </c:pt>
                      <c:pt idx="25159">
                        <c:v>1.4842499999999998</c:v>
                      </c:pt>
                      <c:pt idx="25160">
                        <c:v>1.2410000000000001</c:v>
                      </c:pt>
                      <c:pt idx="25161">
                        <c:v>1.41675</c:v>
                      </c:pt>
                      <c:pt idx="25162">
                        <c:v>1.41025</c:v>
                      </c:pt>
                      <c:pt idx="25163">
                        <c:v>1.4877499999999999</c:v>
                      </c:pt>
                      <c:pt idx="25164">
                        <c:v>1.3919999999999999</c:v>
                      </c:pt>
                      <c:pt idx="25165">
                        <c:v>1.12975</c:v>
                      </c:pt>
                      <c:pt idx="25166">
                        <c:v>0.93900000000000006</c:v>
                      </c:pt>
                      <c:pt idx="25167">
                        <c:v>0.74350000000000005</c:v>
                      </c:pt>
                      <c:pt idx="25168">
                        <c:v>0.91149999999999998</c:v>
                      </c:pt>
                      <c:pt idx="25169">
                        <c:v>0.85349999999999993</c:v>
                      </c:pt>
                      <c:pt idx="25170">
                        <c:v>0.86324999999999996</c:v>
                      </c:pt>
                      <c:pt idx="25171">
                        <c:v>0.89874999999999994</c:v>
                      </c:pt>
                      <c:pt idx="25172">
                        <c:v>0.80974999999999997</c:v>
                      </c:pt>
                      <c:pt idx="25173">
                        <c:v>0.75924999999999998</c:v>
                      </c:pt>
                      <c:pt idx="25174">
                        <c:v>0.61949999999999994</c:v>
                      </c:pt>
                      <c:pt idx="25175">
                        <c:v>0.54674999999999996</c:v>
                      </c:pt>
                      <c:pt idx="25176">
                        <c:v>0.52049999999999996</c:v>
                      </c:pt>
                      <c:pt idx="25177">
                        <c:v>0.53525</c:v>
                      </c:pt>
                      <c:pt idx="25178">
                        <c:v>0.50524999999999998</c:v>
                      </c:pt>
                      <c:pt idx="25179">
                        <c:v>0.56174999999999997</c:v>
                      </c:pt>
                      <c:pt idx="25180">
                        <c:v>0.67649999999999999</c:v>
                      </c:pt>
                      <c:pt idx="25181">
                        <c:v>0.61324999999999996</c:v>
                      </c:pt>
                      <c:pt idx="25182">
                        <c:v>0.61525000000000007</c:v>
                      </c:pt>
                      <c:pt idx="25183">
                        <c:v>1.0489999999999999</c:v>
                      </c:pt>
                      <c:pt idx="25184">
                        <c:v>1.00475</c:v>
                      </c:pt>
                      <c:pt idx="25185">
                        <c:v>1.21225</c:v>
                      </c:pt>
                      <c:pt idx="25186">
                        <c:v>1.0307499999999998</c:v>
                      </c:pt>
                      <c:pt idx="25187">
                        <c:v>0.74024999999999996</c:v>
                      </c:pt>
                      <c:pt idx="25188">
                        <c:v>0.64400000000000002</c:v>
                      </c:pt>
                      <c:pt idx="25189">
                        <c:v>0.50800000000000001</c:v>
                      </c:pt>
                      <c:pt idx="25190">
                        <c:v>0.51724999999999999</c:v>
                      </c:pt>
                      <c:pt idx="25191">
                        <c:v>0.57674999999999998</c:v>
                      </c:pt>
                      <c:pt idx="25192">
                        <c:v>0.74875000000000003</c:v>
                      </c:pt>
                      <c:pt idx="25193">
                        <c:v>0.81825000000000003</c:v>
                      </c:pt>
                      <c:pt idx="25194">
                        <c:v>0.73750000000000004</c:v>
                      </c:pt>
                      <c:pt idx="25195">
                        <c:v>0.61524999999999996</c:v>
                      </c:pt>
                      <c:pt idx="25196">
                        <c:v>0.43699999999999994</c:v>
                      </c:pt>
                      <c:pt idx="25197">
                        <c:v>0.44124999999999998</c:v>
                      </c:pt>
                      <c:pt idx="25198">
                        <c:v>0.51974999999999993</c:v>
                      </c:pt>
                      <c:pt idx="25199">
                        <c:v>0.50225000000000009</c:v>
                      </c:pt>
                      <c:pt idx="25200">
                        <c:v>0.51200000000000001</c:v>
                      </c:pt>
                      <c:pt idx="25201">
                        <c:v>0.54600000000000004</c:v>
                      </c:pt>
                      <c:pt idx="25202">
                        <c:v>0.51900000000000002</c:v>
                      </c:pt>
                      <c:pt idx="25203">
                        <c:v>0.49975000000000003</c:v>
                      </c:pt>
                      <c:pt idx="25204">
                        <c:v>0.5827500000000001</c:v>
                      </c:pt>
                      <c:pt idx="25205">
                        <c:v>0.58574999999999999</c:v>
                      </c:pt>
                      <c:pt idx="25206">
                        <c:v>0.58825000000000005</c:v>
                      </c:pt>
                      <c:pt idx="25207">
                        <c:v>0.5595</c:v>
                      </c:pt>
                      <c:pt idx="25208">
                        <c:v>0.66100000000000003</c:v>
                      </c:pt>
                      <c:pt idx="25209">
                        <c:v>0.59024999999999994</c:v>
                      </c:pt>
                      <c:pt idx="25210">
                        <c:v>0.58050000000000002</c:v>
                      </c:pt>
                      <c:pt idx="25211">
                        <c:v>0.60375000000000001</c:v>
                      </c:pt>
                      <c:pt idx="25212">
                        <c:v>0.42325000000000002</c:v>
                      </c:pt>
                      <c:pt idx="25213">
                        <c:v>0.41249999999999998</c:v>
                      </c:pt>
                      <c:pt idx="25214">
                        <c:v>0.34199999999999997</c:v>
                      </c:pt>
                      <c:pt idx="25215">
                        <c:v>0.36124999999999996</c:v>
                      </c:pt>
                      <c:pt idx="25216">
                        <c:v>0.39349999999999996</c:v>
                      </c:pt>
                      <c:pt idx="25217">
                        <c:v>0.43624999999999997</c:v>
                      </c:pt>
                      <c:pt idx="25218">
                        <c:v>0.46925000000000006</c:v>
                      </c:pt>
                      <c:pt idx="25219">
                        <c:v>0.44874999999999998</c:v>
                      </c:pt>
                      <c:pt idx="25220">
                        <c:v>0.45274999999999999</c:v>
                      </c:pt>
                      <c:pt idx="25221">
                        <c:v>0.42899999999999999</c:v>
                      </c:pt>
                      <c:pt idx="25222">
                        <c:v>0.45974999999999999</c:v>
                      </c:pt>
                      <c:pt idx="25223">
                        <c:v>0.51174999999999993</c:v>
                      </c:pt>
                      <c:pt idx="25224">
                        <c:v>0.46775</c:v>
                      </c:pt>
                      <c:pt idx="25225">
                        <c:v>0.43525000000000003</c:v>
                      </c:pt>
                      <c:pt idx="25226">
                        <c:v>0.39300000000000002</c:v>
                      </c:pt>
                      <c:pt idx="25227">
                        <c:v>0.39950000000000002</c:v>
                      </c:pt>
                      <c:pt idx="25228">
                        <c:v>0.40125</c:v>
                      </c:pt>
                      <c:pt idx="25229">
                        <c:v>0.42875000000000002</c:v>
                      </c:pt>
                      <c:pt idx="25230">
                        <c:v>0.45824999999999999</c:v>
                      </c:pt>
                      <c:pt idx="25231">
                        <c:v>0.54474999999999996</c:v>
                      </c:pt>
                      <c:pt idx="25232">
                        <c:v>0.59475</c:v>
                      </c:pt>
                      <c:pt idx="25233">
                        <c:v>0.60875000000000001</c:v>
                      </c:pt>
                      <c:pt idx="25234">
                        <c:v>0.59150000000000014</c:v>
                      </c:pt>
                      <c:pt idx="25235">
                        <c:v>0.51849999999999996</c:v>
                      </c:pt>
                      <c:pt idx="25236">
                        <c:v>0.43525000000000003</c:v>
                      </c:pt>
                      <c:pt idx="25237">
                        <c:v>0.38875000000000004</c:v>
                      </c:pt>
                      <c:pt idx="25238">
                        <c:v>0.40225</c:v>
                      </c:pt>
                      <c:pt idx="25239">
                        <c:v>0.35799999999999998</c:v>
                      </c:pt>
                      <c:pt idx="25240">
                        <c:v>0.42175000000000001</c:v>
                      </c:pt>
                      <c:pt idx="25241">
                        <c:v>0.42250000000000004</c:v>
                      </c:pt>
                      <c:pt idx="25242">
                        <c:v>0.48375000000000001</c:v>
                      </c:pt>
                      <c:pt idx="25243">
                        <c:v>0.91199999999999992</c:v>
                      </c:pt>
                      <c:pt idx="25244">
                        <c:v>1.0967500000000001</c:v>
                      </c:pt>
                      <c:pt idx="25245">
                        <c:v>1.2965</c:v>
                      </c:pt>
                      <c:pt idx="25246">
                        <c:v>0.9395</c:v>
                      </c:pt>
                      <c:pt idx="25247">
                        <c:v>0.75724999999999987</c:v>
                      </c:pt>
                      <c:pt idx="25248">
                        <c:v>0.65274999999999994</c:v>
                      </c:pt>
                      <c:pt idx="25249">
                        <c:v>0.73275000000000001</c:v>
                      </c:pt>
                      <c:pt idx="25250">
                        <c:v>0.7024999999999999</c:v>
                      </c:pt>
                      <c:pt idx="25251">
                        <c:v>0.55125000000000002</c:v>
                      </c:pt>
                      <c:pt idx="25252">
                        <c:v>0.41274999999999995</c:v>
                      </c:pt>
                      <c:pt idx="25253">
                        <c:v>0.38300000000000001</c:v>
                      </c:pt>
                      <c:pt idx="25254">
                        <c:v>0.45850000000000002</c:v>
                      </c:pt>
                      <c:pt idx="25255">
                        <c:v>0.499</c:v>
                      </c:pt>
                      <c:pt idx="25256">
                        <c:v>0.46525000000000005</c:v>
                      </c:pt>
                      <c:pt idx="25257">
                        <c:v>0.435</c:v>
                      </c:pt>
                      <c:pt idx="25258">
                        <c:v>0.47225</c:v>
                      </c:pt>
                      <c:pt idx="25259">
                        <c:v>0.88675000000000004</c:v>
                      </c:pt>
                      <c:pt idx="25260">
                        <c:v>1.095</c:v>
                      </c:pt>
                      <c:pt idx="25261">
                        <c:v>1.1535</c:v>
                      </c:pt>
                      <c:pt idx="25262">
                        <c:v>1.1420000000000001</c:v>
                      </c:pt>
                      <c:pt idx="25263">
                        <c:v>0.73850000000000005</c:v>
                      </c:pt>
                      <c:pt idx="25264">
                        <c:v>0.50175000000000003</c:v>
                      </c:pt>
                      <c:pt idx="25265">
                        <c:v>0.50350000000000006</c:v>
                      </c:pt>
                      <c:pt idx="25266">
                        <c:v>0.45874999999999999</c:v>
                      </c:pt>
                      <c:pt idx="25267">
                        <c:v>0.41325000000000006</c:v>
                      </c:pt>
                      <c:pt idx="25268">
                        <c:v>1.8747499999999999</c:v>
                      </c:pt>
                      <c:pt idx="25269">
                        <c:v>4.8905000000000003</c:v>
                      </c:pt>
                      <c:pt idx="25270">
                        <c:v>7.4504999999999999</c:v>
                      </c:pt>
                      <c:pt idx="25271">
                        <c:v>11.510249999999999</c:v>
                      </c:pt>
                      <c:pt idx="25272">
                        <c:v>15.88325</c:v>
                      </c:pt>
                      <c:pt idx="25273">
                        <c:v>15.928000000000001</c:v>
                      </c:pt>
                      <c:pt idx="25274">
                        <c:v>14.066749999999999</c:v>
                      </c:pt>
                      <c:pt idx="25275">
                        <c:v>10.749499999999999</c:v>
                      </c:pt>
                      <c:pt idx="25276">
                        <c:v>7.7829999999999995</c:v>
                      </c:pt>
                      <c:pt idx="25277">
                        <c:v>6.8120000000000003</c:v>
                      </c:pt>
                    </c:numCache>
                  </c:numRef>
                </c:y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1-D272-480E-A5A8-59C293AFF318}"/>
                  </c:ext>
                </c:extLst>
              </c15:ser>
            </c15:filteredScatterSeries>
          </c:ext>
        </c:extLst>
      </c:scatterChart>
      <c:valAx>
        <c:axId val="885249976"/>
        <c:scaling>
          <c:orientation val="minMax"/>
          <c:max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5251152"/>
        <c:crosses val="autoZero"/>
        <c:crossBetween val="midCat"/>
      </c:valAx>
      <c:valAx>
        <c:axId val="885251152"/>
        <c:scaling>
          <c:orientation val="minMax"/>
          <c:max val="1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g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52499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6320" cy="627126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92BE78B9-65E6-4295-9247-2D49682F44E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/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G40121"/>
  <sheetViews>
    <sheetView workbookViewId="0">
      <selection sqref="A1:XFD1"/>
    </sheetView>
  </sheetViews>
  <sheetFormatPr defaultRowHeight="14.4" x14ac:dyDescent="0.3"/>
  <cols>
    <col min="1" max="1" width="14.88671875" bestFit="1" customWidth="1"/>
    <col min="2" max="2" width="9.88671875" bestFit="1" customWidth="1"/>
    <col min="7" max="7" width="18.33203125" bestFit="1" customWidth="1"/>
  </cols>
  <sheetData>
    <row r="1" spans="1:7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31</v>
      </c>
    </row>
    <row r="2" spans="1:7" x14ac:dyDescent="0.3">
      <c r="D2" t="s">
        <v>6</v>
      </c>
      <c r="E2" t="s">
        <v>7</v>
      </c>
      <c r="F2" t="s">
        <v>8</v>
      </c>
      <c r="G2" t="s">
        <v>32</v>
      </c>
    </row>
    <row r="3" spans="1:7" hidden="1" x14ac:dyDescent="0.3"/>
    <row r="4" spans="1:7" x14ac:dyDescent="0.3">
      <c r="A4" s="14">
        <f>B4+C4</f>
        <v>43843.701388888891</v>
      </c>
      <c r="B4" s="15">
        <v>43843</v>
      </c>
      <c r="C4" s="16">
        <v>0.70138888888888884</v>
      </c>
      <c r="D4">
        <v>0.37</v>
      </c>
      <c r="E4">
        <v>1</v>
      </c>
      <c r="F4">
        <v>5.5990000000000002</v>
      </c>
    </row>
    <row r="5" spans="1:7" x14ac:dyDescent="0.3">
      <c r="A5" s="14">
        <f t="shared" ref="A5:A68" si="0">B5+C5</f>
        <v>43843.704861111109</v>
      </c>
      <c r="B5" s="15">
        <v>43843</v>
      </c>
      <c r="C5" s="16">
        <v>0.70486111111111116</v>
      </c>
      <c r="D5">
        <v>0.37</v>
      </c>
      <c r="E5">
        <v>1</v>
      </c>
      <c r="F5">
        <v>5.5990000000000002</v>
      </c>
    </row>
    <row r="6" spans="1:7" x14ac:dyDescent="0.3">
      <c r="A6" s="14">
        <f t="shared" si="0"/>
        <v>43843.708333333336</v>
      </c>
      <c r="B6" s="15">
        <v>43843</v>
      </c>
      <c r="C6" s="16">
        <v>0.70833333333333337</v>
      </c>
      <c r="D6">
        <v>0.31900000000000001</v>
      </c>
      <c r="E6">
        <v>1</v>
      </c>
      <c r="F6">
        <v>4.4820000000000002</v>
      </c>
      <c r="G6">
        <f>AVERAGE(F4:F8)</f>
        <v>5.4169999999999998</v>
      </c>
    </row>
    <row r="7" spans="1:7" x14ac:dyDescent="0.3">
      <c r="A7" s="14">
        <f t="shared" si="0"/>
        <v>43843.711805555555</v>
      </c>
      <c r="B7" s="15">
        <v>43843</v>
      </c>
      <c r="C7" s="16">
        <v>0.71180555555555547</v>
      </c>
      <c r="D7">
        <v>0.35299999999999998</v>
      </c>
      <c r="E7">
        <v>1</v>
      </c>
      <c r="F7">
        <v>5.2169999999999996</v>
      </c>
      <c r="G7">
        <f t="shared" ref="G7:G70" si="1">AVERAGE(F5:F9)</f>
        <v>5.1935999999999991</v>
      </c>
    </row>
    <row r="8" spans="1:7" x14ac:dyDescent="0.3">
      <c r="A8" s="14">
        <f t="shared" si="0"/>
        <v>43843.715277777781</v>
      </c>
      <c r="B8" s="15">
        <v>43843</v>
      </c>
      <c r="C8" s="16">
        <v>0.71527777777777779</v>
      </c>
      <c r="D8">
        <v>0.39600000000000002</v>
      </c>
      <c r="E8">
        <v>1</v>
      </c>
      <c r="F8">
        <v>6.1879999999999997</v>
      </c>
      <c r="G8">
        <f t="shared" si="1"/>
        <v>5.0061999999999998</v>
      </c>
    </row>
    <row r="9" spans="1:7" x14ac:dyDescent="0.3">
      <c r="A9" s="14">
        <f t="shared" si="0"/>
        <v>43843.71875</v>
      </c>
      <c r="B9" s="15">
        <v>43843</v>
      </c>
      <c r="C9" s="16">
        <v>0.71875</v>
      </c>
      <c r="D9">
        <v>0.31900000000000001</v>
      </c>
      <c r="E9">
        <v>1</v>
      </c>
      <c r="F9">
        <v>4.4820000000000002</v>
      </c>
      <c r="G9">
        <f t="shared" si="1"/>
        <v>5.2683999999999997</v>
      </c>
    </row>
    <row r="10" spans="1:7" x14ac:dyDescent="0.3">
      <c r="A10" s="14">
        <f t="shared" si="0"/>
        <v>43843.722222222219</v>
      </c>
      <c r="B10" s="15">
        <v>43843</v>
      </c>
      <c r="C10" s="16">
        <v>0.72222222222222221</v>
      </c>
      <c r="D10">
        <v>0.32800000000000001</v>
      </c>
      <c r="E10">
        <v>1</v>
      </c>
      <c r="F10">
        <v>4.6619999999999999</v>
      </c>
      <c r="G10">
        <f t="shared" si="1"/>
        <v>5.194</v>
      </c>
    </row>
    <row r="11" spans="1:7" x14ac:dyDescent="0.3">
      <c r="A11" s="14">
        <f t="shared" si="0"/>
        <v>43843.725694444445</v>
      </c>
      <c r="B11" s="15">
        <v>43843</v>
      </c>
      <c r="C11" s="16">
        <v>0.72569444444444453</v>
      </c>
      <c r="D11">
        <v>0.379</v>
      </c>
      <c r="E11">
        <v>1</v>
      </c>
      <c r="F11">
        <v>5.7930000000000001</v>
      </c>
      <c r="G11">
        <f t="shared" si="1"/>
        <v>5.0377999999999998</v>
      </c>
    </row>
    <row r="12" spans="1:7" x14ac:dyDescent="0.3">
      <c r="A12" s="14">
        <f t="shared" si="0"/>
        <v>43843.729166666664</v>
      </c>
      <c r="B12" s="15">
        <v>43843</v>
      </c>
      <c r="C12" s="16">
        <v>0.72916666666666663</v>
      </c>
      <c r="D12">
        <v>0.33600000000000002</v>
      </c>
      <c r="E12">
        <v>1</v>
      </c>
      <c r="F12">
        <v>4.8449999999999998</v>
      </c>
      <c r="G12">
        <f t="shared" si="1"/>
        <v>5.0738000000000003</v>
      </c>
    </row>
    <row r="13" spans="1:7" x14ac:dyDescent="0.3">
      <c r="A13" s="14">
        <f t="shared" si="0"/>
        <v>43843.732638888891</v>
      </c>
      <c r="B13" s="15">
        <v>43843</v>
      </c>
      <c r="C13" s="16">
        <v>0.73263888888888884</v>
      </c>
      <c r="D13">
        <v>0.36199999999999999</v>
      </c>
      <c r="E13">
        <v>1</v>
      </c>
      <c r="F13">
        <v>5.407</v>
      </c>
      <c r="G13">
        <f t="shared" si="1"/>
        <v>5.4189999999999996</v>
      </c>
    </row>
    <row r="14" spans="1:7" x14ac:dyDescent="0.3">
      <c r="A14" s="14">
        <f t="shared" si="0"/>
        <v>43843.736111111109</v>
      </c>
      <c r="B14" s="15">
        <v>43843</v>
      </c>
      <c r="C14" s="16">
        <v>0.73611111111111116</v>
      </c>
      <c r="D14">
        <v>0.32800000000000001</v>
      </c>
      <c r="E14">
        <v>1</v>
      </c>
      <c r="F14">
        <v>4.6619999999999999</v>
      </c>
      <c r="G14">
        <f t="shared" si="1"/>
        <v>5.5379999999999994</v>
      </c>
    </row>
    <row r="15" spans="1:7" x14ac:dyDescent="0.3">
      <c r="A15" s="14">
        <f t="shared" si="0"/>
        <v>43843.739583333336</v>
      </c>
      <c r="B15" s="15">
        <v>43843</v>
      </c>
      <c r="C15" s="16">
        <v>0.73958333333333337</v>
      </c>
      <c r="D15">
        <v>0.40400000000000003</v>
      </c>
      <c r="E15">
        <v>1</v>
      </c>
      <c r="F15">
        <v>6.3879999999999999</v>
      </c>
      <c r="G15">
        <f t="shared" si="1"/>
        <v>5.6503999999999994</v>
      </c>
    </row>
    <row r="16" spans="1:7" x14ac:dyDescent="0.3">
      <c r="A16" s="14">
        <f t="shared" si="0"/>
        <v>43843.743055555555</v>
      </c>
      <c r="B16" s="15">
        <v>43843</v>
      </c>
      <c r="C16" s="16">
        <v>0.74305555555555547</v>
      </c>
      <c r="D16">
        <v>0.40400000000000003</v>
      </c>
      <c r="E16">
        <v>1</v>
      </c>
      <c r="F16">
        <v>6.3879999999999999</v>
      </c>
      <c r="G16">
        <f t="shared" si="1"/>
        <v>5.7276000000000007</v>
      </c>
    </row>
    <row r="17" spans="1:7" x14ac:dyDescent="0.3">
      <c r="A17" s="14">
        <f t="shared" si="0"/>
        <v>43843.746527777781</v>
      </c>
      <c r="B17" s="15">
        <v>43843</v>
      </c>
      <c r="C17" s="16">
        <v>0.74652777777777779</v>
      </c>
      <c r="D17">
        <v>0.36199999999999999</v>
      </c>
      <c r="E17">
        <v>1</v>
      </c>
      <c r="F17">
        <v>5.407</v>
      </c>
      <c r="G17">
        <f t="shared" si="1"/>
        <v>5.6915999999999993</v>
      </c>
    </row>
    <row r="18" spans="1:7" x14ac:dyDescent="0.3">
      <c r="A18" s="14">
        <f t="shared" si="0"/>
        <v>43843.75</v>
      </c>
      <c r="B18" s="15">
        <v>43843</v>
      </c>
      <c r="C18" s="16">
        <v>0.75</v>
      </c>
      <c r="D18">
        <v>0.379</v>
      </c>
      <c r="E18">
        <v>1</v>
      </c>
      <c r="F18">
        <v>5.7930000000000001</v>
      </c>
      <c r="G18">
        <f t="shared" si="1"/>
        <v>5.5725999999999996</v>
      </c>
    </row>
    <row r="19" spans="1:7" x14ac:dyDescent="0.3">
      <c r="A19" s="14">
        <f t="shared" si="0"/>
        <v>43843.753472222219</v>
      </c>
      <c r="B19" s="15">
        <v>43843</v>
      </c>
      <c r="C19" s="16">
        <v>0.75347222222222221</v>
      </c>
      <c r="D19">
        <v>0.31900000000000001</v>
      </c>
      <c r="E19">
        <v>1</v>
      </c>
      <c r="F19">
        <v>4.4820000000000002</v>
      </c>
      <c r="G19">
        <f t="shared" si="1"/>
        <v>5.4535999999999998</v>
      </c>
    </row>
    <row r="20" spans="1:7" x14ac:dyDescent="0.3">
      <c r="A20" s="14">
        <f t="shared" si="0"/>
        <v>43843.756944444445</v>
      </c>
      <c r="B20" s="15">
        <v>43843</v>
      </c>
      <c r="C20" s="16">
        <v>0.75694444444444453</v>
      </c>
      <c r="D20">
        <v>0.379</v>
      </c>
      <c r="E20">
        <v>1</v>
      </c>
      <c r="F20">
        <v>5.7930000000000001</v>
      </c>
      <c r="G20">
        <f t="shared" si="1"/>
        <v>5.3045999999999998</v>
      </c>
    </row>
    <row r="21" spans="1:7" x14ac:dyDescent="0.3">
      <c r="A21" s="14">
        <f t="shared" si="0"/>
        <v>43843.760416666664</v>
      </c>
      <c r="B21" s="15">
        <v>43843</v>
      </c>
      <c r="C21" s="16">
        <v>0.76041666666666663</v>
      </c>
      <c r="D21">
        <v>0.379</v>
      </c>
      <c r="E21">
        <v>1</v>
      </c>
      <c r="F21">
        <v>5.7930000000000001</v>
      </c>
      <c r="G21">
        <f t="shared" si="1"/>
        <v>5.1520000000000001</v>
      </c>
    </row>
    <row r="22" spans="1:7" x14ac:dyDescent="0.3">
      <c r="A22" s="14">
        <f t="shared" si="0"/>
        <v>43843.763888888891</v>
      </c>
      <c r="B22" s="15">
        <v>43843</v>
      </c>
      <c r="C22" s="16">
        <v>0.76388888888888884</v>
      </c>
      <c r="D22">
        <v>0.32800000000000001</v>
      </c>
      <c r="E22">
        <v>1</v>
      </c>
      <c r="F22">
        <v>4.6619999999999999</v>
      </c>
      <c r="G22">
        <f t="shared" si="1"/>
        <v>5.2246000000000006</v>
      </c>
    </row>
    <row r="23" spans="1:7" x14ac:dyDescent="0.3">
      <c r="A23" s="14">
        <f t="shared" si="0"/>
        <v>43843.767361111109</v>
      </c>
      <c r="B23" s="15">
        <v>43843</v>
      </c>
      <c r="C23" s="16">
        <v>0.76736111111111116</v>
      </c>
      <c r="D23">
        <v>0.34499999999999997</v>
      </c>
      <c r="E23">
        <v>1</v>
      </c>
      <c r="F23">
        <v>5.03</v>
      </c>
      <c r="G23">
        <f t="shared" si="1"/>
        <v>5.1473999999999993</v>
      </c>
    </row>
    <row r="24" spans="1:7" x14ac:dyDescent="0.3">
      <c r="A24" s="14">
        <f t="shared" si="0"/>
        <v>43843.770833333336</v>
      </c>
      <c r="B24" s="15">
        <v>43843</v>
      </c>
      <c r="C24" s="16">
        <v>0.77083333333333337</v>
      </c>
      <c r="D24">
        <v>0.33600000000000002</v>
      </c>
      <c r="E24">
        <v>1</v>
      </c>
      <c r="F24">
        <v>4.8449999999999998</v>
      </c>
      <c r="G24">
        <f t="shared" si="1"/>
        <v>5.1866000000000003</v>
      </c>
    </row>
    <row r="25" spans="1:7" x14ac:dyDescent="0.3">
      <c r="A25" s="14">
        <f t="shared" si="0"/>
        <v>43843.774305555555</v>
      </c>
      <c r="B25" s="15">
        <v>43843</v>
      </c>
      <c r="C25" s="16">
        <v>0.77430555555555547</v>
      </c>
      <c r="D25">
        <v>0.36199999999999999</v>
      </c>
      <c r="E25">
        <v>1</v>
      </c>
      <c r="F25">
        <v>5.407</v>
      </c>
      <c r="G25">
        <f t="shared" si="1"/>
        <v>5.2919999999999998</v>
      </c>
    </row>
    <row r="26" spans="1:7" x14ac:dyDescent="0.3">
      <c r="A26" s="14">
        <f t="shared" si="0"/>
        <v>43843.777777777781</v>
      </c>
      <c r="B26" s="15">
        <v>43843</v>
      </c>
      <c r="C26" s="16">
        <v>0.77777777777777779</v>
      </c>
      <c r="D26">
        <v>0.38700000000000001</v>
      </c>
      <c r="E26">
        <v>1</v>
      </c>
      <c r="F26">
        <v>5.9889999999999999</v>
      </c>
      <c r="G26">
        <f t="shared" si="1"/>
        <v>5.2919999999999998</v>
      </c>
    </row>
    <row r="27" spans="1:7" x14ac:dyDescent="0.3">
      <c r="A27" s="14">
        <f t="shared" si="0"/>
        <v>43843.78125</v>
      </c>
      <c r="B27" s="15">
        <v>43843</v>
      </c>
      <c r="C27" s="16">
        <v>0.78125</v>
      </c>
      <c r="D27">
        <v>0.35199999999999998</v>
      </c>
      <c r="E27">
        <v>1</v>
      </c>
      <c r="F27">
        <v>5.1890000000000001</v>
      </c>
      <c r="G27">
        <f t="shared" si="1"/>
        <v>5.2194000000000003</v>
      </c>
    </row>
    <row r="28" spans="1:7" x14ac:dyDescent="0.3">
      <c r="A28" s="14">
        <f t="shared" si="0"/>
        <v>43843.784722222219</v>
      </c>
      <c r="B28" s="15">
        <v>43843</v>
      </c>
      <c r="C28" s="16">
        <v>0.78472222222222221</v>
      </c>
      <c r="D28">
        <v>0.34499999999999997</v>
      </c>
      <c r="E28">
        <v>1</v>
      </c>
      <c r="F28">
        <v>5.03</v>
      </c>
      <c r="G28">
        <f t="shared" si="1"/>
        <v>5.1383999999999999</v>
      </c>
    </row>
    <row r="29" spans="1:7" x14ac:dyDescent="0.3">
      <c r="A29" s="14">
        <f t="shared" si="0"/>
        <v>43843.788194444445</v>
      </c>
      <c r="B29" s="15">
        <v>43843</v>
      </c>
      <c r="C29" s="16">
        <v>0.78819444444444453</v>
      </c>
      <c r="D29">
        <v>0.31900000000000001</v>
      </c>
      <c r="E29">
        <v>1</v>
      </c>
      <c r="F29">
        <v>4.4820000000000002</v>
      </c>
      <c r="G29">
        <f t="shared" si="1"/>
        <v>4.8369999999999997</v>
      </c>
    </row>
    <row r="30" spans="1:7" x14ac:dyDescent="0.3">
      <c r="A30" s="14">
        <f t="shared" si="0"/>
        <v>43843.791666666664</v>
      </c>
      <c r="B30" s="15">
        <v>43843</v>
      </c>
      <c r="C30" s="16">
        <v>0.79166666666666663</v>
      </c>
      <c r="D30">
        <v>0.34300000000000003</v>
      </c>
      <c r="E30">
        <v>1</v>
      </c>
      <c r="F30">
        <v>5.0019999999999998</v>
      </c>
      <c r="G30">
        <f t="shared" si="1"/>
        <v>4.6247999999999996</v>
      </c>
    </row>
    <row r="31" spans="1:7" x14ac:dyDescent="0.3">
      <c r="A31" s="14">
        <f t="shared" si="0"/>
        <v>43843.795138888891</v>
      </c>
      <c r="B31" s="15">
        <v>43843</v>
      </c>
      <c r="C31" s="16">
        <v>0.79513888888888884</v>
      </c>
      <c r="D31">
        <v>0.31900000000000001</v>
      </c>
      <c r="E31">
        <v>1</v>
      </c>
      <c r="F31">
        <v>4.4820000000000002</v>
      </c>
      <c r="G31">
        <f t="shared" si="1"/>
        <v>4.6622000000000003</v>
      </c>
    </row>
    <row r="32" spans="1:7" x14ac:dyDescent="0.3">
      <c r="A32" s="14">
        <f t="shared" si="0"/>
        <v>43843.798611111109</v>
      </c>
      <c r="B32" s="15">
        <v>43843</v>
      </c>
      <c r="C32" s="16">
        <v>0.79861111111111116</v>
      </c>
      <c r="D32">
        <v>0.30199999999999999</v>
      </c>
      <c r="E32">
        <v>1</v>
      </c>
      <c r="F32">
        <v>4.1280000000000001</v>
      </c>
      <c r="G32">
        <f t="shared" si="1"/>
        <v>4.8472</v>
      </c>
    </row>
    <row r="33" spans="1:7" x14ac:dyDescent="0.3">
      <c r="A33" s="14">
        <f t="shared" si="0"/>
        <v>43843.802083333336</v>
      </c>
      <c r="B33" s="15">
        <v>43843</v>
      </c>
      <c r="C33" s="16">
        <v>0.80208333333333337</v>
      </c>
      <c r="D33">
        <v>0.35299999999999998</v>
      </c>
      <c r="E33">
        <v>1</v>
      </c>
      <c r="F33">
        <v>5.2169999999999996</v>
      </c>
      <c r="G33">
        <f t="shared" si="1"/>
        <v>4.8901999999999992</v>
      </c>
    </row>
    <row r="34" spans="1:7" x14ac:dyDescent="0.3">
      <c r="A34" s="14">
        <f t="shared" si="0"/>
        <v>43843.805555555555</v>
      </c>
      <c r="B34" s="15">
        <v>43843</v>
      </c>
      <c r="C34" s="16">
        <v>0.80555555555555547</v>
      </c>
      <c r="D34">
        <v>0.36199999999999999</v>
      </c>
      <c r="E34">
        <v>1</v>
      </c>
      <c r="F34">
        <v>5.407</v>
      </c>
      <c r="G34">
        <f t="shared" si="1"/>
        <v>4.9627999999999997</v>
      </c>
    </row>
    <row r="35" spans="1:7" x14ac:dyDescent="0.3">
      <c r="A35" s="14">
        <f t="shared" si="0"/>
        <v>43843.809027777781</v>
      </c>
      <c r="B35" s="15">
        <v>43843</v>
      </c>
      <c r="C35" s="16">
        <v>0.80902777777777779</v>
      </c>
      <c r="D35">
        <v>0.35299999999999998</v>
      </c>
      <c r="E35">
        <v>1</v>
      </c>
      <c r="F35">
        <v>5.2169999999999996</v>
      </c>
      <c r="G35">
        <f t="shared" si="1"/>
        <v>5.3747999999999987</v>
      </c>
    </row>
    <row r="36" spans="1:7" x14ac:dyDescent="0.3">
      <c r="A36" s="14">
        <f t="shared" si="0"/>
        <v>43843.8125</v>
      </c>
      <c r="B36" s="15">
        <v>43843</v>
      </c>
      <c r="C36" s="16">
        <v>0.8125</v>
      </c>
      <c r="D36">
        <v>0.33600000000000002</v>
      </c>
      <c r="E36">
        <v>1</v>
      </c>
      <c r="F36">
        <v>4.8449999999999998</v>
      </c>
      <c r="G36">
        <f t="shared" si="1"/>
        <v>5.4127999999999989</v>
      </c>
    </row>
    <row r="37" spans="1:7" x14ac:dyDescent="0.3">
      <c r="A37" s="14">
        <f t="shared" si="0"/>
        <v>43843.815972222219</v>
      </c>
      <c r="B37" s="15">
        <v>43843</v>
      </c>
      <c r="C37" s="16">
        <v>0.81597222222222221</v>
      </c>
      <c r="D37">
        <v>0.39600000000000002</v>
      </c>
      <c r="E37">
        <v>1</v>
      </c>
      <c r="F37">
        <v>6.1879999999999997</v>
      </c>
      <c r="G37">
        <f t="shared" si="1"/>
        <v>5.0777999999999999</v>
      </c>
    </row>
    <row r="38" spans="1:7" x14ac:dyDescent="0.3">
      <c r="A38" s="14">
        <f t="shared" si="0"/>
        <v>43843.819444444445</v>
      </c>
      <c r="B38" s="15">
        <v>43843</v>
      </c>
      <c r="C38" s="16">
        <v>0.81944444444444453</v>
      </c>
      <c r="D38">
        <v>0.36199999999999999</v>
      </c>
      <c r="E38">
        <v>1</v>
      </c>
      <c r="F38">
        <v>5.407</v>
      </c>
      <c r="G38">
        <f t="shared" si="1"/>
        <v>4.8545999999999996</v>
      </c>
    </row>
    <row r="39" spans="1:7" x14ac:dyDescent="0.3">
      <c r="A39" s="14">
        <f t="shared" si="0"/>
        <v>43843.822916666664</v>
      </c>
      <c r="B39" s="15">
        <v>43843</v>
      </c>
      <c r="C39" s="16">
        <v>0.82291666666666663</v>
      </c>
      <c r="D39">
        <v>0.28199999999999997</v>
      </c>
      <c r="E39">
        <v>1</v>
      </c>
      <c r="F39">
        <v>3.7320000000000002</v>
      </c>
      <c r="G39">
        <f t="shared" si="1"/>
        <v>4.9669999999999996</v>
      </c>
    </row>
    <row r="40" spans="1:7" x14ac:dyDescent="0.3">
      <c r="A40" s="14">
        <f t="shared" si="0"/>
        <v>43843.826388888891</v>
      </c>
      <c r="B40" s="15">
        <v>43843</v>
      </c>
      <c r="C40" s="16">
        <v>0.82638888888888884</v>
      </c>
      <c r="D40">
        <v>0.30099999999999999</v>
      </c>
      <c r="E40">
        <v>1</v>
      </c>
      <c r="F40">
        <v>4.101</v>
      </c>
      <c r="G40">
        <f t="shared" si="1"/>
        <v>4.7727999999999993</v>
      </c>
    </row>
    <row r="41" spans="1:7" x14ac:dyDescent="0.3">
      <c r="A41" s="14">
        <f t="shared" si="0"/>
        <v>43843.829861111109</v>
      </c>
      <c r="B41" s="15">
        <v>43843</v>
      </c>
      <c r="C41" s="16">
        <v>0.82986111111111116</v>
      </c>
      <c r="D41">
        <v>0.36199999999999999</v>
      </c>
      <c r="E41">
        <v>1</v>
      </c>
      <c r="F41">
        <v>5.407</v>
      </c>
      <c r="G41">
        <f t="shared" si="1"/>
        <v>4.8112000000000004</v>
      </c>
    </row>
    <row r="42" spans="1:7" x14ac:dyDescent="0.3">
      <c r="A42" s="14">
        <f t="shared" si="0"/>
        <v>43843.833333333336</v>
      </c>
      <c r="B42" s="15">
        <v>43843</v>
      </c>
      <c r="C42" s="16">
        <v>0.83333333333333337</v>
      </c>
      <c r="D42">
        <v>0.35299999999999998</v>
      </c>
      <c r="E42">
        <v>1</v>
      </c>
      <c r="F42">
        <v>5.2169999999999996</v>
      </c>
      <c r="G42">
        <f t="shared" si="1"/>
        <v>5.1461999999999994</v>
      </c>
    </row>
    <row r="43" spans="1:7" x14ac:dyDescent="0.3">
      <c r="A43" s="14">
        <f t="shared" si="0"/>
        <v>43843.836805555555</v>
      </c>
      <c r="B43" s="15">
        <v>43843</v>
      </c>
      <c r="C43" s="16">
        <v>0.83680555555555547</v>
      </c>
      <c r="D43">
        <v>0.37</v>
      </c>
      <c r="E43">
        <v>1</v>
      </c>
      <c r="F43">
        <v>5.5990000000000002</v>
      </c>
      <c r="G43">
        <f t="shared" si="1"/>
        <v>5.2584</v>
      </c>
    </row>
    <row r="44" spans="1:7" x14ac:dyDescent="0.3">
      <c r="A44" s="14">
        <f t="shared" si="0"/>
        <v>43843.840277777781</v>
      </c>
      <c r="B44" s="15">
        <v>43843</v>
      </c>
      <c r="C44" s="16">
        <v>0.84027777777777779</v>
      </c>
      <c r="D44">
        <v>0.36199999999999999</v>
      </c>
      <c r="E44">
        <v>1</v>
      </c>
      <c r="F44">
        <v>5.407</v>
      </c>
      <c r="G44">
        <f t="shared" si="1"/>
        <v>5.1403999999999996</v>
      </c>
    </row>
    <row r="45" spans="1:7" x14ac:dyDescent="0.3">
      <c r="A45" s="14">
        <f t="shared" si="0"/>
        <v>43843.84375</v>
      </c>
      <c r="B45" s="15">
        <v>43843</v>
      </c>
      <c r="C45" s="16">
        <v>0.84375</v>
      </c>
      <c r="D45">
        <v>0.32800000000000001</v>
      </c>
      <c r="E45">
        <v>1</v>
      </c>
      <c r="F45">
        <v>4.6619999999999999</v>
      </c>
      <c r="G45">
        <f t="shared" si="1"/>
        <v>4.8485999999999994</v>
      </c>
    </row>
    <row r="46" spans="1:7" x14ac:dyDescent="0.3">
      <c r="A46" s="14">
        <f t="shared" si="0"/>
        <v>43843.847222222219</v>
      </c>
      <c r="B46" s="15">
        <v>43843</v>
      </c>
      <c r="C46" s="16">
        <v>0.84722222222222221</v>
      </c>
      <c r="D46">
        <v>0.33500000000000002</v>
      </c>
      <c r="E46">
        <v>1</v>
      </c>
      <c r="F46">
        <v>4.8170000000000002</v>
      </c>
      <c r="G46">
        <f t="shared" si="1"/>
        <v>5.0063999999999993</v>
      </c>
    </row>
    <row r="47" spans="1:7" x14ac:dyDescent="0.3">
      <c r="A47" s="14">
        <f t="shared" si="0"/>
        <v>43843.850694444445</v>
      </c>
      <c r="B47" s="15">
        <v>43843</v>
      </c>
      <c r="C47" s="16">
        <v>0.85069444444444453</v>
      </c>
      <c r="D47">
        <v>0.28399999999999997</v>
      </c>
      <c r="E47">
        <v>1</v>
      </c>
      <c r="F47">
        <v>3.758</v>
      </c>
      <c r="G47">
        <f t="shared" si="1"/>
        <v>4.6818</v>
      </c>
    </row>
    <row r="48" spans="1:7" x14ac:dyDescent="0.3">
      <c r="A48" s="14">
        <f t="shared" si="0"/>
        <v>43843.854166666664</v>
      </c>
      <c r="B48" s="15">
        <v>43843</v>
      </c>
      <c r="C48" s="16">
        <v>0.85416666666666663</v>
      </c>
      <c r="D48">
        <v>0.40400000000000003</v>
      </c>
      <c r="E48">
        <v>1</v>
      </c>
      <c r="F48">
        <v>6.3879999999999999</v>
      </c>
      <c r="G48">
        <f t="shared" si="1"/>
        <v>4.7553999999999998</v>
      </c>
    </row>
    <row r="49" spans="1:7" x14ac:dyDescent="0.3">
      <c r="A49" s="14">
        <f t="shared" si="0"/>
        <v>43843.857638888891</v>
      </c>
      <c r="B49" s="15">
        <v>43843</v>
      </c>
      <c r="C49" s="16">
        <v>0.85763888888888884</v>
      </c>
      <c r="D49">
        <v>0.28499999999999998</v>
      </c>
      <c r="E49">
        <v>1</v>
      </c>
      <c r="F49">
        <v>3.7839999999999998</v>
      </c>
      <c r="G49">
        <f t="shared" si="1"/>
        <v>4.8734000000000002</v>
      </c>
    </row>
    <row r="50" spans="1:7" x14ac:dyDescent="0.3">
      <c r="A50" s="14">
        <f t="shared" si="0"/>
        <v>43843.861111111109</v>
      </c>
      <c r="B50" s="15">
        <v>43843</v>
      </c>
      <c r="C50" s="16">
        <v>0.86111111111111116</v>
      </c>
      <c r="D50">
        <v>0.34499999999999997</v>
      </c>
      <c r="E50">
        <v>1</v>
      </c>
      <c r="F50">
        <v>5.03</v>
      </c>
      <c r="G50">
        <f t="shared" si="1"/>
        <v>4.9772000000000007</v>
      </c>
    </row>
    <row r="51" spans="1:7" x14ac:dyDescent="0.3">
      <c r="A51" s="14">
        <f t="shared" si="0"/>
        <v>43843.864583333336</v>
      </c>
      <c r="B51" s="15">
        <v>43843</v>
      </c>
      <c r="C51" s="16">
        <v>0.86458333333333337</v>
      </c>
      <c r="D51">
        <v>0.36199999999999999</v>
      </c>
      <c r="E51">
        <v>1</v>
      </c>
      <c r="F51">
        <v>5.407</v>
      </c>
      <c r="G51">
        <f t="shared" si="1"/>
        <v>4.7430000000000003</v>
      </c>
    </row>
    <row r="52" spans="1:7" x14ac:dyDescent="0.3">
      <c r="A52" s="14">
        <f t="shared" si="0"/>
        <v>43843.868055555555</v>
      </c>
      <c r="B52" s="15">
        <v>43843</v>
      </c>
      <c r="C52" s="16">
        <v>0.86805555555555547</v>
      </c>
      <c r="D52">
        <v>0.309</v>
      </c>
      <c r="E52">
        <v>1</v>
      </c>
      <c r="F52">
        <v>4.2770000000000001</v>
      </c>
      <c r="G52">
        <f t="shared" si="1"/>
        <v>4.5704000000000002</v>
      </c>
    </row>
    <row r="53" spans="1:7" x14ac:dyDescent="0.3">
      <c r="A53" s="14">
        <f t="shared" si="0"/>
        <v>43843.871527777781</v>
      </c>
      <c r="B53" s="15">
        <v>43843</v>
      </c>
      <c r="C53" s="16">
        <v>0.87152777777777779</v>
      </c>
      <c r="D53">
        <v>0.35299999999999998</v>
      </c>
      <c r="E53">
        <v>1</v>
      </c>
      <c r="F53">
        <v>5.2169999999999996</v>
      </c>
      <c r="G53">
        <f t="shared" si="1"/>
        <v>4.4967999999999995</v>
      </c>
    </row>
    <row r="54" spans="1:7" x14ac:dyDescent="0.3">
      <c r="A54" s="14">
        <f t="shared" si="0"/>
        <v>43843.875</v>
      </c>
      <c r="B54" s="15">
        <v>43843</v>
      </c>
      <c r="C54" s="16">
        <v>0.875</v>
      </c>
      <c r="D54">
        <v>0.24</v>
      </c>
      <c r="E54">
        <v>1</v>
      </c>
      <c r="F54">
        <v>2.9209999999999998</v>
      </c>
      <c r="G54">
        <f t="shared" si="1"/>
        <v>4.4214000000000002</v>
      </c>
    </row>
    <row r="55" spans="1:7" x14ac:dyDescent="0.3">
      <c r="A55" s="14">
        <f t="shared" si="0"/>
        <v>43843.878472222219</v>
      </c>
      <c r="B55" s="15">
        <v>43843</v>
      </c>
      <c r="C55" s="16">
        <v>0.87847222222222221</v>
      </c>
      <c r="D55">
        <v>0.32800000000000001</v>
      </c>
      <c r="E55">
        <v>1</v>
      </c>
      <c r="F55">
        <v>4.6619999999999999</v>
      </c>
      <c r="G55">
        <f t="shared" si="1"/>
        <v>4.7246000000000006</v>
      </c>
    </row>
    <row r="56" spans="1:7" x14ac:dyDescent="0.3">
      <c r="A56" s="14">
        <f t="shared" si="0"/>
        <v>43843.881944444445</v>
      </c>
      <c r="B56" s="15">
        <v>43843</v>
      </c>
      <c r="C56" s="16">
        <v>0.88194444444444453</v>
      </c>
      <c r="D56">
        <v>0.34499999999999997</v>
      </c>
      <c r="E56">
        <v>1</v>
      </c>
      <c r="F56">
        <v>5.03</v>
      </c>
      <c r="G56">
        <f t="shared" si="1"/>
        <v>4.3941999999999997</v>
      </c>
    </row>
    <row r="57" spans="1:7" x14ac:dyDescent="0.3">
      <c r="A57" s="14">
        <f t="shared" si="0"/>
        <v>43843.885416666664</v>
      </c>
      <c r="B57" s="15">
        <v>43843</v>
      </c>
      <c r="C57" s="16">
        <v>0.88541666666666663</v>
      </c>
      <c r="D57">
        <v>0.379</v>
      </c>
      <c r="E57">
        <v>1</v>
      </c>
      <c r="F57">
        <v>5.7930000000000001</v>
      </c>
      <c r="G57">
        <f t="shared" si="1"/>
        <v>4.6302000000000003</v>
      </c>
    </row>
    <row r="58" spans="1:7" x14ac:dyDescent="0.3">
      <c r="A58" s="14">
        <f t="shared" si="0"/>
        <v>43843.888888888891</v>
      </c>
      <c r="B58" s="15">
        <v>43843</v>
      </c>
      <c r="C58" s="16">
        <v>0.88888888888888884</v>
      </c>
      <c r="D58">
        <v>0.27400000000000002</v>
      </c>
      <c r="E58">
        <v>1</v>
      </c>
      <c r="F58">
        <v>3.5649999999999999</v>
      </c>
      <c r="G58">
        <f t="shared" si="1"/>
        <v>4.4157999999999999</v>
      </c>
    </row>
    <row r="59" spans="1:7" x14ac:dyDescent="0.3">
      <c r="A59" s="14">
        <f t="shared" si="0"/>
        <v>43843.892361111109</v>
      </c>
      <c r="B59" s="15">
        <v>43843</v>
      </c>
      <c r="C59" s="16">
        <v>0.89236111111111116</v>
      </c>
      <c r="D59">
        <v>0.30099999999999999</v>
      </c>
      <c r="E59">
        <v>1</v>
      </c>
      <c r="F59">
        <v>4.101</v>
      </c>
      <c r="G59">
        <f t="shared" si="1"/>
        <v>4.5683999999999996</v>
      </c>
    </row>
    <row r="60" spans="1:7" x14ac:dyDescent="0.3">
      <c r="A60" s="14">
        <f t="shared" si="0"/>
        <v>43843.895833333336</v>
      </c>
      <c r="B60" s="15">
        <v>43843</v>
      </c>
      <c r="C60" s="16">
        <v>0.89583333333333337</v>
      </c>
      <c r="D60">
        <v>0.27500000000000002</v>
      </c>
      <c r="E60">
        <v>1</v>
      </c>
      <c r="F60">
        <v>3.59</v>
      </c>
      <c r="G60">
        <f t="shared" si="1"/>
        <v>4.0571999999999999</v>
      </c>
    </row>
    <row r="61" spans="1:7" x14ac:dyDescent="0.3">
      <c r="A61" s="14">
        <f t="shared" si="0"/>
        <v>43843.899305555555</v>
      </c>
      <c r="B61" s="15">
        <v>43843</v>
      </c>
      <c r="C61" s="16">
        <v>0.89930555555555547</v>
      </c>
      <c r="D61">
        <v>0.379</v>
      </c>
      <c r="E61">
        <v>1</v>
      </c>
      <c r="F61">
        <v>5.7930000000000001</v>
      </c>
      <c r="G61">
        <f t="shared" si="1"/>
        <v>4.3502000000000001</v>
      </c>
    </row>
    <row r="62" spans="1:7" x14ac:dyDescent="0.3">
      <c r="A62" s="14">
        <f t="shared" si="0"/>
        <v>43843.902777777781</v>
      </c>
      <c r="B62" s="15">
        <v>43843</v>
      </c>
      <c r="C62" s="16">
        <v>0.90277777777777779</v>
      </c>
      <c r="D62">
        <v>0.25700000000000001</v>
      </c>
      <c r="E62">
        <v>1</v>
      </c>
      <c r="F62">
        <v>3.2370000000000001</v>
      </c>
      <c r="G62">
        <f t="shared" si="1"/>
        <v>4.6113999999999997</v>
      </c>
    </row>
    <row r="63" spans="1:7" x14ac:dyDescent="0.3">
      <c r="A63" s="14">
        <f t="shared" si="0"/>
        <v>43843.90625</v>
      </c>
      <c r="B63" s="15">
        <v>43843</v>
      </c>
      <c r="C63" s="16">
        <v>0.90625</v>
      </c>
      <c r="D63">
        <v>0.34499999999999997</v>
      </c>
      <c r="E63">
        <v>1</v>
      </c>
      <c r="F63">
        <v>5.03</v>
      </c>
      <c r="G63">
        <f t="shared" si="1"/>
        <v>5.1710000000000012</v>
      </c>
    </row>
    <row r="64" spans="1:7" x14ac:dyDescent="0.3">
      <c r="A64" s="14">
        <f t="shared" si="0"/>
        <v>43843.909722222219</v>
      </c>
      <c r="B64" s="15">
        <v>43843</v>
      </c>
      <c r="C64" s="16">
        <v>0.90972222222222221</v>
      </c>
      <c r="D64">
        <v>0.36199999999999999</v>
      </c>
      <c r="E64">
        <v>1</v>
      </c>
      <c r="F64">
        <v>5.407</v>
      </c>
      <c r="G64">
        <f t="shared" si="1"/>
        <v>5.0937999999999999</v>
      </c>
    </row>
    <row r="65" spans="1:7" x14ac:dyDescent="0.3">
      <c r="A65" s="14">
        <f t="shared" si="0"/>
        <v>43843.913194444445</v>
      </c>
      <c r="B65" s="15">
        <v>43843</v>
      </c>
      <c r="C65" s="16">
        <v>0.91319444444444453</v>
      </c>
      <c r="D65">
        <v>0.40400000000000003</v>
      </c>
      <c r="E65">
        <v>1</v>
      </c>
      <c r="F65">
        <v>6.3879999999999999</v>
      </c>
      <c r="G65">
        <f t="shared" si="1"/>
        <v>5.3372000000000011</v>
      </c>
    </row>
    <row r="66" spans="1:7" x14ac:dyDescent="0.3">
      <c r="A66" s="14">
        <f t="shared" si="0"/>
        <v>43843.916666666664</v>
      </c>
      <c r="B66" s="15">
        <v>43843</v>
      </c>
      <c r="C66" s="16">
        <v>0.91666666666666663</v>
      </c>
      <c r="D66">
        <v>0.36199999999999999</v>
      </c>
      <c r="E66">
        <v>1</v>
      </c>
      <c r="F66">
        <v>5.407</v>
      </c>
      <c r="G66">
        <f t="shared" si="1"/>
        <v>5.3745999999999992</v>
      </c>
    </row>
    <row r="67" spans="1:7" x14ac:dyDescent="0.3">
      <c r="A67" s="14">
        <f t="shared" si="0"/>
        <v>43843.920138888891</v>
      </c>
      <c r="B67" s="15">
        <v>43843</v>
      </c>
      <c r="C67" s="16">
        <v>0.92013888888888884</v>
      </c>
      <c r="D67">
        <v>0.318</v>
      </c>
      <c r="E67">
        <v>1</v>
      </c>
      <c r="F67">
        <v>4.4539999999999997</v>
      </c>
      <c r="G67">
        <f t="shared" si="1"/>
        <v>5.6935999999999991</v>
      </c>
    </row>
    <row r="68" spans="1:7" x14ac:dyDescent="0.3">
      <c r="A68" s="14">
        <f t="shared" si="0"/>
        <v>43843.923611111109</v>
      </c>
      <c r="B68" s="15">
        <v>43843</v>
      </c>
      <c r="C68" s="16">
        <v>0.92361111111111116</v>
      </c>
      <c r="D68">
        <v>0.35299999999999998</v>
      </c>
      <c r="E68">
        <v>1</v>
      </c>
      <c r="F68">
        <v>5.2169999999999996</v>
      </c>
      <c r="G68">
        <f t="shared" si="1"/>
        <v>5.5358000000000001</v>
      </c>
    </row>
    <row r="69" spans="1:7" x14ac:dyDescent="0.3">
      <c r="A69" s="14">
        <f t="shared" ref="A69:A132" si="2">B69+C69</f>
        <v>43843.927083333336</v>
      </c>
      <c r="B69" s="15">
        <v>43843</v>
      </c>
      <c r="C69" s="16">
        <v>0.92708333333333337</v>
      </c>
      <c r="D69">
        <v>0.43</v>
      </c>
      <c r="E69">
        <v>1</v>
      </c>
      <c r="F69">
        <v>7.0019999999999998</v>
      </c>
      <c r="G69">
        <f t="shared" si="1"/>
        <v>5.6919999999999993</v>
      </c>
    </row>
    <row r="70" spans="1:7" x14ac:dyDescent="0.3">
      <c r="A70" s="14">
        <f t="shared" si="2"/>
        <v>43843.930555555555</v>
      </c>
      <c r="B70" s="15">
        <v>43843</v>
      </c>
      <c r="C70" s="16">
        <v>0.93055555555555547</v>
      </c>
      <c r="D70">
        <v>0.37</v>
      </c>
      <c r="E70">
        <v>1</v>
      </c>
      <c r="F70">
        <v>5.5990000000000002</v>
      </c>
      <c r="G70">
        <f t="shared" si="1"/>
        <v>6.0787999999999993</v>
      </c>
    </row>
    <row r="71" spans="1:7" x14ac:dyDescent="0.3">
      <c r="A71" s="14">
        <f t="shared" si="2"/>
        <v>43843.934027777781</v>
      </c>
      <c r="B71" s="15">
        <v>43843</v>
      </c>
      <c r="C71" s="16">
        <v>0.93402777777777779</v>
      </c>
      <c r="D71">
        <v>0.39600000000000002</v>
      </c>
      <c r="E71">
        <v>1</v>
      </c>
      <c r="F71">
        <v>6.1879999999999997</v>
      </c>
      <c r="G71">
        <f t="shared" ref="G71:G134" si="3">AVERAGE(F69:F73)</f>
        <v>6.4358000000000004</v>
      </c>
    </row>
    <row r="72" spans="1:7" x14ac:dyDescent="0.3">
      <c r="A72" s="14">
        <f t="shared" si="2"/>
        <v>43843.9375</v>
      </c>
      <c r="B72" s="15">
        <v>43843</v>
      </c>
      <c r="C72" s="16">
        <v>0.9375</v>
      </c>
      <c r="D72">
        <v>0.40400000000000003</v>
      </c>
      <c r="E72">
        <v>1</v>
      </c>
      <c r="F72">
        <v>6.3879999999999999</v>
      </c>
      <c r="G72">
        <f t="shared" si="3"/>
        <v>6.3535999999999992</v>
      </c>
    </row>
    <row r="73" spans="1:7" x14ac:dyDescent="0.3">
      <c r="A73" s="14">
        <f t="shared" si="2"/>
        <v>43843.940972222219</v>
      </c>
      <c r="B73" s="15">
        <v>43843</v>
      </c>
      <c r="C73" s="16">
        <v>0.94097222222222221</v>
      </c>
      <c r="D73">
        <v>0.43</v>
      </c>
      <c r="E73">
        <v>1</v>
      </c>
      <c r="F73">
        <v>7.0019999999999998</v>
      </c>
      <c r="G73">
        <f t="shared" si="3"/>
        <v>6.3151999999999999</v>
      </c>
    </row>
    <row r="74" spans="1:7" x14ac:dyDescent="0.3">
      <c r="A74" s="14">
        <f t="shared" si="2"/>
        <v>43843.944444444445</v>
      </c>
      <c r="B74" s="15">
        <v>43843</v>
      </c>
      <c r="C74" s="16">
        <v>0.94444444444444453</v>
      </c>
      <c r="D74">
        <v>0.41299999999999998</v>
      </c>
      <c r="E74">
        <v>1</v>
      </c>
      <c r="F74">
        <v>6.5910000000000002</v>
      </c>
      <c r="G74">
        <f t="shared" si="3"/>
        <v>6.3151999999999999</v>
      </c>
    </row>
    <row r="75" spans="1:7" x14ac:dyDescent="0.3">
      <c r="A75" s="14">
        <f t="shared" si="2"/>
        <v>43843.947916666664</v>
      </c>
      <c r="B75" s="15">
        <v>43843</v>
      </c>
      <c r="C75" s="16">
        <v>0.94791666666666663</v>
      </c>
      <c r="D75">
        <v>0.36199999999999999</v>
      </c>
      <c r="E75">
        <v>1</v>
      </c>
      <c r="F75">
        <v>5.407</v>
      </c>
      <c r="G75">
        <f t="shared" si="3"/>
        <v>6.4379999999999997</v>
      </c>
    </row>
    <row r="76" spans="1:7" x14ac:dyDescent="0.3">
      <c r="A76" s="14">
        <f t="shared" si="2"/>
        <v>43843.951388888891</v>
      </c>
      <c r="B76" s="15">
        <v>43843</v>
      </c>
      <c r="C76" s="16">
        <v>0.95138888888888884</v>
      </c>
      <c r="D76">
        <v>0.39600000000000002</v>
      </c>
      <c r="E76">
        <v>1</v>
      </c>
      <c r="F76">
        <v>6.1879999999999997</v>
      </c>
      <c r="G76">
        <f t="shared" si="3"/>
        <v>6.3967999999999998</v>
      </c>
    </row>
    <row r="77" spans="1:7" x14ac:dyDescent="0.3">
      <c r="A77" s="14">
        <f t="shared" si="2"/>
        <v>43843.954861111109</v>
      </c>
      <c r="B77" s="15">
        <v>43843</v>
      </c>
      <c r="C77" s="16">
        <v>0.95486111111111116</v>
      </c>
      <c r="D77">
        <v>0.43</v>
      </c>
      <c r="E77">
        <v>1</v>
      </c>
      <c r="F77">
        <v>7.0019999999999998</v>
      </c>
      <c r="G77">
        <f t="shared" si="3"/>
        <v>6.121999999999999</v>
      </c>
    </row>
    <row r="78" spans="1:7" x14ac:dyDescent="0.3">
      <c r="A78" s="14">
        <f t="shared" si="2"/>
        <v>43843.958333333336</v>
      </c>
      <c r="B78" s="15">
        <v>43843</v>
      </c>
      <c r="C78" s="16">
        <v>0.95833333333333337</v>
      </c>
      <c r="D78">
        <v>0.42099999999999999</v>
      </c>
      <c r="E78">
        <v>1</v>
      </c>
      <c r="F78">
        <v>6.7960000000000003</v>
      </c>
      <c r="G78">
        <f t="shared" si="3"/>
        <v>6.2782</v>
      </c>
    </row>
    <row r="79" spans="1:7" x14ac:dyDescent="0.3">
      <c r="A79" s="14">
        <f t="shared" si="2"/>
        <v>43843.961805555555</v>
      </c>
      <c r="B79" s="15">
        <v>43843</v>
      </c>
      <c r="C79" s="16">
        <v>0.96180555555555547</v>
      </c>
      <c r="D79">
        <v>0.35299999999999998</v>
      </c>
      <c r="E79">
        <v>1</v>
      </c>
      <c r="F79">
        <v>5.2169999999999996</v>
      </c>
      <c r="G79">
        <f t="shared" si="3"/>
        <v>6.0409999999999995</v>
      </c>
    </row>
    <row r="80" spans="1:7" x14ac:dyDescent="0.3">
      <c r="A80" s="14">
        <f t="shared" si="2"/>
        <v>43843.965277777781</v>
      </c>
      <c r="B80" s="15">
        <v>43843</v>
      </c>
      <c r="C80" s="16">
        <v>0.96527777777777779</v>
      </c>
      <c r="D80">
        <v>0.39600000000000002</v>
      </c>
      <c r="E80">
        <v>1</v>
      </c>
      <c r="F80">
        <v>6.1879999999999997</v>
      </c>
      <c r="G80">
        <f t="shared" si="3"/>
        <v>5.9588000000000001</v>
      </c>
    </row>
    <row r="81" spans="1:7" x14ac:dyDescent="0.3">
      <c r="A81" s="14">
        <f t="shared" si="2"/>
        <v>43843.96875</v>
      </c>
      <c r="B81" s="15">
        <v>43843</v>
      </c>
      <c r="C81" s="16">
        <v>0.96875</v>
      </c>
      <c r="D81">
        <v>0.34300000000000003</v>
      </c>
      <c r="E81">
        <v>1</v>
      </c>
      <c r="F81">
        <v>5.0019999999999998</v>
      </c>
      <c r="G81">
        <f t="shared" si="3"/>
        <v>5.6752000000000002</v>
      </c>
    </row>
    <row r="82" spans="1:7" x14ac:dyDescent="0.3">
      <c r="A82" s="14">
        <f t="shared" si="2"/>
        <v>43843.972222222219</v>
      </c>
      <c r="B82" s="15">
        <v>43843</v>
      </c>
      <c r="C82" s="16">
        <v>0.97222222222222221</v>
      </c>
      <c r="D82">
        <v>0.41299999999999998</v>
      </c>
      <c r="E82">
        <v>1</v>
      </c>
      <c r="F82">
        <v>6.5910000000000002</v>
      </c>
      <c r="G82">
        <f t="shared" si="3"/>
        <v>5.7515999999999998</v>
      </c>
    </row>
    <row r="83" spans="1:7" x14ac:dyDescent="0.3">
      <c r="A83" s="14">
        <f t="shared" si="2"/>
        <v>43843.975694444445</v>
      </c>
      <c r="B83" s="15">
        <v>43843</v>
      </c>
      <c r="C83" s="16">
        <v>0.97569444444444453</v>
      </c>
      <c r="D83">
        <v>0.36</v>
      </c>
      <c r="E83">
        <v>1</v>
      </c>
      <c r="F83">
        <v>5.3780000000000001</v>
      </c>
      <c r="G83">
        <f t="shared" si="3"/>
        <v>5.6337999999999999</v>
      </c>
    </row>
    <row r="84" spans="1:7" x14ac:dyDescent="0.3">
      <c r="A84" s="14">
        <f t="shared" si="2"/>
        <v>43843.979166666664</v>
      </c>
      <c r="B84" s="15">
        <v>43843</v>
      </c>
      <c r="C84" s="16">
        <v>0.97916666666666663</v>
      </c>
      <c r="D84">
        <v>0.37</v>
      </c>
      <c r="E84">
        <v>1</v>
      </c>
      <c r="F84">
        <v>5.5990000000000002</v>
      </c>
      <c r="G84">
        <f t="shared" si="3"/>
        <v>6.1604000000000001</v>
      </c>
    </row>
    <row r="85" spans="1:7" x14ac:dyDescent="0.3">
      <c r="A85" s="14">
        <f t="shared" si="2"/>
        <v>43843.982638888891</v>
      </c>
      <c r="B85" s="15">
        <v>43843</v>
      </c>
      <c r="C85" s="16">
        <v>0.98263888888888884</v>
      </c>
      <c r="D85">
        <v>0.37</v>
      </c>
      <c r="E85">
        <v>1</v>
      </c>
      <c r="F85">
        <v>5.5990000000000002</v>
      </c>
      <c r="G85">
        <f t="shared" si="3"/>
        <v>5.7745999999999995</v>
      </c>
    </row>
    <row r="86" spans="1:7" x14ac:dyDescent="0.3">
      <c r="A86" s="14">
        <f t="shared" si="2"/>
        <v>43843.986111111109</v>
      </c>
      <c r="B86" s="15">
        <v>43843</v>
      </c>
      <c r="C86" s="16">
        <v>0.98611111111111116</v>
      </c>
      <c r="D86">
        <v>0.45500000000000002</v>
      </c>
      <c r="E86">
        <v>1</v>
      </c>
      <c r="F86">
        <v>7.6349999999999998</v>
      </c>
      <c r="G86">
        <f t="shared" si="3"/>
        <v>5.7050000000000001</v>
      </c>
    </row>
    <row r="87" spans="1:7" x14ac:dyDescent="0.3">
      <c r="A87" s="14">
        <f t="shared" si="2"/>
        <v>43843.989583333336</v>
      </c>
      <c r="B87" s="15">
        <v>43843</v>
      </c>
      <c r="C87" s="16">
        <v>0.98958333333333337</v>
      </c>
      <c r="D87">
        <v>0.32800000000000001</v>
      </c>
      <c r="E87">
        <v>1</v>
      </c>
      <c r="F87">
        <v>4.6619999999999999</v>
      </c>
      <c r="G87">
        <f t="shared" si="3"/>
        <v>5.8228</v>
      </c>
    </row>
    <row r="88" spans="1:7" x14ac:dyDescent="0.3">
      <c r="A88" s="14">
        <f t="shared" si="2"/>
        <v>43843.993055555555</v>
      </c>
      <c r="B88" s="15">
        <v>43843</v>
      </c>
      <c r="C88" s="16">
        <v>0.99305555555555547</v>
      </c>
      <c r="D88">
        <v>0.34499999999999997</v>
      </c>
      <c r="E88">
        <v>1</v>
      </c>
      <c r="F88">
        <v>5.03</v>
      </c>
      <c r="G88">
        <f t="shared" si="3"/>
        <v>5.8616000000000001</v>
      </c>
    </row>
    <row r="89" spans="1:7" x14ac:dyDescent="0.3">
      <c r="A89" s="14">
        <f t="shared" si="2"/>
        <v>43843.996527777781</v>
      </c>
      <c r="B89" s="15">
        <v>43843</v>
      </c>
      <c r="C89" s="16">
        <v>0.99652777777777779</v>
      </c>
      <c r="D89">
        <v>0.39600000000000002</v>
      </c>
      <c r="E89">
        <v>1</v>
      </c>
      <c r="F89">
        <v>6.1879999999999997</v>
      </c>
      <c r="G89">
        <f t="shared" si="3"/>
        <v>5.8635999999999999</v>
      </c>
    </row>
    <row r="90" spans="1:7" x14ac:dyDescent="0.3">
      <c r="A90" s="14">
        <f t="shared" si="2"/>
        <v>43844</v>
      </c>
      <c r="B90" s="15">
        <v>43844</v>
      </c>
      <c r="C90" s="16">
        <v>0</v>
      </c>
      <c r="D90">
        <v>0.379</v>
      </c>
      <c r="E90">
        <v>1</v>
      </c>
      <c r="F90">
        <v>5.7930000000000001</v>
      </c>
      <c r="G90">
        <f t="shared" si="3"/>
        <v>6.4155999999999995</v>
      </c>
    </row>
    <row r="91" spans="1:7" x14ac:dyDescent="0.3">
      <c r="A91" s="14">
        <f t="shared" si="2"/>
        <v>43844.003472222219</v>
      </c>
      <c r="B91" s="15">
        <v>43844</v>
      </c>
      <c r="C91" s="16">
        <v>3.472222222222222E-3</v>
      </c>
      <c r="D91">
        <v>0.45500000000000002</v>
      </c>
      <c r="E91">
        <v>1</v>
      </c>
      <c r="F91">
        <v>7.6449999999999996</v>
      </c>
      <c r="G91">
        <f t="shared" si="3"/>
        <v>6.4155999999999995</v>
      </c>
    </row>
    <row r="92" spans="1:7" x14ac:dyDescent="0.3">
      <c r="A92" s="14">
        <f t="shared" si="2"/>
        <v>43844.006944444445</v>
      </c>
      <c r="B92" s="15">
        <v>43844</v>
      </c>
      <c r="C92" s="16">
        <v>6.9444444444444441E-3</v>
      </c>
      <c r="D92">
        <v>0.44700000000000001</v>
      </c>
      <c r="E92">
        <v>1</v>
      </c>
      <c r="F92">
        <v>7.4219999999999997</v>
      </c>
      <c r="G92">
        <f t="shared" si="3"/>
        <v>6.4555999999999996</v>
      </c>
    </row>
    <row r="93" spans="1:7" x14ac:dyDescent="0.3">
      <c r="A93" s="14">
        <f t="shared" si="2"/>
        <v>43844.010416666664</v>
      </c>
      <c r="B93" s="15">
        <v>43844</v>
      </c>
      <c r="C93" s="16">
        <v>1.0416666666666666E-2</v>
      </c>
      <c r="D93">
        <v>0.34499999999999997</v>
      </c>
      <c r="E93">
        <v>1</v>
      </c>
      <c r="F93">
        <v>5.03</v>
      </c>
      <c r="G93">
        <f t="shared" si="3"/>
        <v>6.5346000000000002</v>
      </c>
    </row>
    <row r="94" spans="1:7" x14ac:dyDescent="0.3">
      <c r="A94" s="14">
        <f t="shared" si="2"/>
        <v>43844.013888888891</v>
      </c>
      <c r="B94" s="15">
        <v>43844</v>
      </c>
      <c r="C94" s="16">
        <v>1.3888888888888888E-2</v>
      </c>
      <c r="D94">
        <v>0.40400000000000003</v>
      </c>
      <c r="E94">
        <v>1</v>
      </c>
      <c r="F94">
        <v>6.3879999999999999</v>
      </c>
      <c r="G94">
        <f t="shared" si="3"/>
        <v>6.3238000000000003</v>
      </c>
    </row>
    <row r="95" spans="1:7" x14ac:dyDescent="0.3">
      <c r="A95" s="14">
        <f t="shared" si="2"/>
        <v>43844.017361111109</v>
      </c>
      <c r="B95" s="15">
        <v>43844</v>
      </c>
      <c r="C95" s="16">
        <v>1.7361111111111112E-2</v>
      </c>
      <c r="D95">
        <v>0.39600000000000002</v>
      </c>
      <c r="E95">
        <v>1</v>
      </c>
      <c r="F95">
        <v>6.1879999999999997</v>
      </c>
      <c r="G95">
        <f t="shared" si="3"/>
        <v>6.0372000000000003</v>
      </c>
    </row>
    <row r="96" spans="1:7" x14ac:dyDescent="0.3">
      <c r="A96" s="14">
        <f t="shared" si="2"/>
        <v>43844.020833333336</v>
      </c>
      <c r="B96" s="15">
        <v>43844</v>
      </c>
      <c r="C96" s="16">
        <v>2.0833333333333332E-2</v>
      </c>
      <c r="D96">
        <v>0.41299999999999998</v>
      </c>
      <c r="E96">
        <v>1</v>
      </c>
      <c r="F96">
        <v>6.5910000000000002</v>
      </c>
      <c r="G96">
        <f t="shared" si="3"/>
        <v>6.2688000000000006</v>
      </c>
    </row>
    <row r="97" spans="1:7" x14ac:dyDescent="0.3">
      <c r="A97" s="14">
        <f t="shared" si="2"/>
        <v>43844.024305555555</v>
      </c>
      <c r="B97" s="15">
        <v>43844</v>
      </c>
      <c r="C97" s="16">
        <v>2.4305555555555556E-2</v>
      </c>
      <c r="D97">
        <v>0.38700000000000001</v>
      </c>
      <c r="E97">
        <v>1</v>
      </c>
      <c r="F97">
        <v>5.9889999999999999</v>
      </c>
      <c r="G97">
        <f t="shared" si="3"/>
        <v>6.1109999999999998</v>
      </c>
    </row>
    <row r="98" spans="1:7" x14ac:dyDescent="0.3">
      <c r="A98" s="14">
        <f t="shared" si="2"/>
        <v>43844.027777777781</v>
      </c>
      <c r="B98" s="15">
        <v>43844</v>
      </c>
      <c r="C98" s="16">
        <v>2.7777777777777776E-2</v>
      </c>
      <c r="D98">
        <v>0.39600000000000002</v>
      </c>
      <c r="E98">
        <v>1</v>
      </c>
      <c r="F98">
        <v>6.1879999999999997</v>
      </c>
      <c r="G98">
        <f t="shared" si="3"/>
        <v>6.032</v>
      </c>
    </row>
    <row r="99" spans="1:7" x14ac:dyDescent="0.3">
      <c r="A99" s="14">
        <f t="shared" si="2"/>
        <v>43844.03125</v>
      </c>
      <c r="B99" s="15">
        <v>43844</v>
      </c>
      <c r="C99" s="16">
        <v>3.125E-2</v>
      </c>
      <c r="D99">
        <v>0.37</v>
      </c>
      <c r="E99">
        <v>1</v>
      </c>
      <c r="F99">
        <v>5.5990000000000002</v>
      </c>
      <c r="G99">
        <f t="shared" si="3"/>
        <v>5.7951999999999995</v>
      </c>
    </row>
    <row r="100" spans="1:7" x14ac:dyDescent="0.3">
      <c r="A100" s="14">
        <f t="shared" si="2"/>
        <v>43844.034722222219</v>
      </c>
      <c r="B100" s="15">
        <v>43844</v>
      </c>
      <c r="C100" s="16">
        <v>3.4722222222222224E-2</v>
      </c>
      <c r="D100">
        <v>0.379</v>
      </c>
      <c r="E100">
        <v>1</v>
      </c>
      <c r="F100">
        <v>5.7930000000000001</v>
      </c>
      <c r="G100">
        <f t="shared" si="3"/>
        <v>6.0817999999999994</v>
      </c>
    </row>
    <row r="101" spans="1:7" x14ac:dyDescent="0.3">
      <c r="A101" s="14">
        <f t="shared" si="2"/>
        <v>43844.038194444445</v>
      </c>
      <c r="B101" s="15">
        <v>43844</v>
      </c>
      <c r="C101" s="16">
        <v>3.8194444444444441E-2</v>
      </c>
      <c r="D101">
        <v>0.36199999999999999</v>
      </c>
      <c r="E101">
        <v>1</v>
      </c>
      <c r="F101">
        <v>5.407</v>
      </c>
      <c r="G101">
        <f t="shared" si="3"/>
        <v>6.1218000000000004</v>
      </c>
    </row>
    <row r="102" spans="1:7" x14ac:dyDescent="0.3">
      <c r="A102" s="14">
        <f t="shared" si="2"/>
        <v>43844.041666666664</v>
      </c>
      <c r="B102" s="15">
        <v>43844</v>
      </c>
      <c r="C102" s="16">
        <v>4.1666666666666664E-2</v>
      </c>
      <c r="D102">
        <v>0.44700000000000001</v>
      </c>
      <c r="E102">
        <v>1</v>
      </c>
      <c r="F102">
        <v>7.4219999999999997</v>
      </c>
      <c r="G102">
        <f t="shared" si="3"/>
        <v>6.2395999999999994</v>
      </c>
    </row>
    <row r="103" spans="1:7" x14ac:dyDescent="0.3">
      <c r="A103" s="14">
        <f t="shared" si="2"/>
        <v>43844.045138888891</v>
      </c>
      <c r="B103" s="15">
        <v>43844</v>
      </c>
      <c r="C103" s="16">
        <v>4.5138888888888888E-2</v>
      </c>
      <c r="D103">
        <v>0.40400000000000003</v>
      </c>
      <c r="E103">
        <v>1</v>
      </c>
      <c r="F103">
        <v>6.3879999999999999</v>
      </c>
      <c r="G103">
        <f t="shared" si="3"/>
        <v>6.3991999999999996</v>
      </c>
    </row>
    <row r="104" spans="1:7" x14ac:dyDescent="0.3">
      <c r="A104" s="14">
        <f t="shared" si="2"/>
        <v>43844.048611111109</v>
      </c>
      <c r="B104" s="15">
        <v>43844</v>
      </c>
      <c r="C104" s="16">
        <v>4.8611111111111112E-2</v>
      </c>
      <c r="D104">
        <v>0.39600000000000002</v>
      </c>
      <c r="E104">
        <v>1</v>
      </c>
      <c r="F104">
        <v>6.1879999999999997</v>
      </c>
      <c r="G104">
        <f t="shared" si="3"/>
        <v>6.5554000000000006</v>
      </c>
    </row>
    <row r="105" spans="1:7" x14ac:dyDescent="0.3">
      <c r="A105" s="14">
        <f t="shared" si="2"/>
        <v>43844.052083333336</v>
      </c>
      <c r="B105" s="15">
        <v>43844</v>
      </c>
      <c r="C105" s="16">
        <v>5.2083333333333336E-2</v>
      </c>
      <c r="D105">
        <v>0.41299999999999998</v>
      </c>
      <c r="E105">
        <v>1</v>
      </c>
      <c r="F105">
        <v>6.5910000000000002</v>
      </c>
      <c r="G105">
        <f t="shared" si="3"/>
        <v>6.4714</v>
      </c>
    </row>
    <row r="106" spans="1:7" x14ac:dyDescent="0.3">
      <c r="A106" s="14">
        <f t="shared" si="2"/>
        <v>43844.055555555555</v>
      </c>
      <c r="B106" s="15">
        <v>43844</v>
      </c>
      <c r="C106" s="16">
        <v>5.5555555555555552E-2</v>
      </c>
      <c r="D106">
        <v>0.39600000000000002</v>
      </c>
      <c r="E106">
        <v>1</v>
      </c>
      <c r="F106">
        <v>6.1879999999999997</v>
      </c>
      <c r="G106">
        <f t="shared" si="3"/>
        <v>6.8507999999999996</v>
      </c>
    </row>
    <row r="107" spans="1:7" x14ac:dyDescent="0.3">
      <c r="A107" s="14">
        <f t="shared" si="2"/>
        <v>43844.059027777781</v>
      </c>
      <c r="B107" s="15">
        <v>43844</v>
      </c>
      <c r="C107" s="16">
        <v>5.9027777777777783E-2</v>
      </c>
      <c r="D107">
        <v>0.43</v>
      </c>
      <c r="E107">
        <v>1</v>
      </c>
      <c r="F107">
        <v>7.0019999999999998</v>
      </c>
      <c r="G107">
        <f t="shared" si="3"/>
        <v>6.8109999999999999</v>
      </c>
    </row>
    <row r="108" spans="1:7" x14ac:dyDescent="0.3">
      <c r="A108" s="14">
        <f t="shared" si="2"/>
        <v>43844.0625</v>
      </c>
      <c r="B108" s="15">
        <v>43844</v>
      </c>
      <c r="C108" s="16">
        <v>6.25E-2</v>
      </c>
      <c r="D108">
        <v>0.48099999999999998</v>
      </c>
      <c r="E108">
        <v>1</v>
      </c>
      <c r="F108">
        <v>8.2850000000000001</v>
      </c>
      <c r="G108">
        <f t="shared" si="3"/>
        <v>6.9772000000000007</v>
      </c>
    </row>
    <row r="109" spans="1:7" x14ac:dyDescent="0.3">
      <c r="A109" s="14">
        <f t="shared" si="2"/>
        <v>43844.065972222219</v>
      </c>
      <c r="B109" s="15">
        <v>43844</v>
      </c>
      <c r="C109" s="16">
        <v>6.5972222222222224E-2</v>
      </c>
      <c r="D109">
        <v>0.38700000000000001</v>
      </c>
      <c r="E109">
        <v>1</v>
      </c>
      <c r="F109">
        <v>5.9889999999999999</v>
      </c>
      <c r="G109">
        <f t="shared" si="3"/>
        <v>6.6664000000000003</v>
      </c>
    </row>
    <row r="110" spans="1:7" x14ac:dyDescent="0.3">
      <c r="A110" s="14">
        <f t="shared" si="2"/>
        <v>43844.069444444445</v>
      </c>
      <c r="B110" s="15">
        <v>43844</v>
      </c>
      <c r="C110" s="16">
        <v>6.9444444444444434E-2</v>
      </c>
      <c r="D110">
        <v>0.44700000000000001</v>
      </c>
      <c r="E110">
        <v>1</v>
      </c>
      <c r="F110">
        <v>7.4219999999999997</v>
      </c>
      <c r="G110">
        <f t="shared" si="3"/>
        <v>6.4246000000000008</v>
      </c>
    </row>
    <row r="111" spans="1:7" x14ac:dyDescent="0.3">
      <c r="A111" s="14">
        <f t="shared" si="2"/>
        <v>43844.072916666664</v>
      </c>
      <c r="B111" s="15">
        <v>43844</v>
      </c>
      <c r="C111" s="16">
        <v>7.2916666666666671E-2</v>
      </c>
      <c r="D111">
        <v>0.32600000000000001</v>
      </c>
      <c r="E111">
        <v>1</v>
      </c>
      <c r="F111">
        <v>4.6340000000000003</v>
      </c>
      <c r="G111">
        <f t="shared" si="3"/>
        <v>6.0052000000000003</v>
      </c>
    </row>
    <row r="112" spans="1:7" x14ac:dyDescent="0.3">
      <c r="A112" s="14">
        <f t="shared" si="2"/>
        <v>43844.076388888891</v>
      </c>
      <c r="B112" s="15">
        <v>43844</v>
      </c>
      <c r="C112" s="16">
        <v>7.6388888888888895E-2</v>
      </c>
      <c r="D112">
        <v>0.379</v>
      </c>
      <c r="E112">
        <v>1</v>
      </c>
      <c r="F112">
        <v>5.7930000000000001</v>
      </c>
      <c r="G112">
        <f t="shared" si="3"/>
        <v>5.8133999999999997</v>
      </c>
    </row>
    <row r="113" spans="1:7" x14ac:dyDescent="0.3">
      <c r="A113" s="14">
        <f t="shared" si="2"/>
        <v>43844.079861111109</v>
      </c>
      <c r="B113" s="15">
        <v>43844</v>
      </c>
      <c r="C113" s="16">
        <v>7.9861111111111105E-2</v>
      </c>
      <c r="D113">
        <v>0.39600000000000002</v>
      </c>
      <c r="E113">
        <v>1</v>
      </c>
      <c r="F113">
        <v>6.1879999999999997</v>
      </c>
      <c r="G113">
        <f t="shared" si="3"/>
        <v>5.6882000000000001</v>
      </c>
    </row>
    <row r="114" spans="1:7" x14ac:dyDescent="0.3">
      <c r="A114" s="14">
        <f t="shared" si="2"/>
        <v>43844.083333333336</v>
      </c>
      <c r="B114" s="15">
        <v>43844</v>
      </c>
      <c r="C114" s="16">
        <v>8.3333333333333329E-2</v>
      </c>
      <c r="D114">
        <v>0.34499999999999997</v>
      </c>
      <c r="E114">
        <v>1</v>
      </c>
      <c r="F114">
        <v>5.03</v>
      </c>
      <c r="G114">
        <f t="shared" si="3"/>
        <v>5.9989999999999997</v>
      </c>
    </row>
    <row r="115" spans="1:7" x14ac:dyDescent="0.3">
      <c r="A115" s="14">
        <f t="shared" si="2"/>
        <v>43844.086805555555</v>
      </c>
      <c r="B115" s="15">
        <v>43844</v>
      </c>
      <c r="C115" s="16">
        <v>8.6805555555555566E-2</v>
      </c>
      <c r="D115">
        <v>0.42099999999999999</v>
      </c>
      <c r="E115">
        <v>1</v>
      </c>
      <c r="F115">
        <v>6.7960000000000003</v>
      </c>
      <c r="G115">
        <f t="shared" si="3"/>
        <v>6.1995999999999993</v>
      </c>
    </row>
    <row r="116" spans="1:7" x14ac:dyDescent="0.3">
      <c r="A116" s="14">
        <f t="shared" si="2"/>
        <v>43844.090277777781</v>
      </c>
      <c r="B116" s="15">
        <v>43844</v>
      </c>
      <c r="C116" s="16">
        <v>9.0277777777777776E-2</v>
      </c>
      <c r="D116">
        <v>0.39600000000000002</v>
      </c>
      <c r="E116">
        <v>1</v>
      </c>
      <c r="F116">
        <v>6.1879999999999997</v>
      </c>
      <c r="G116">
        <f t="shared" si="3"/>
        <v>5.8943999999999992</v>
      </c>
    </row>
    <row r="117" spans="1:7" x14ac:dyDescent="0.3">
      <c r="A117" s="14">
        <f t="shared" si="2"/>
        <v>43844.09375</v>
      </c>
      <c r="B117" s="15">
        <v>43844</v>
      </c>
      <c r="C117" s="16">
        <v>9.375E-2</v>
      </c>
      <c r="D117">
        <v>0.42099999999999999</v>
      </c>
      <c r="E117">
        <v>1</v>
      </c>
      <c r="F117">
        <v>6.7960000000000003</v>
      </c>
      <c r="G117">
        <f t="shared" si="3"/>
        <v>6.2476000000000003</v>
      </c>
    </row>
    <row r="118" spans="1:7" x14ac:dyDescent="0.3">
      <c r="A118" s="14">
        <f t="shared" si="2"/>
        <v>43844.097222222219</v>
      </c>
      <c r="B118" s="15">
        <v>43844</v>
      </c>
      <c r="C118" s="16">
        <v>9.7222222222222224E-2</v>
      </c>
      <c r="D118">
        <v>0.32800000000000001</v>
      </c>
      <c r="E118">
        <v>1</v>
      </c>
      <c r="F118">
        <v>4.6619999999999999</v>
      </c>
      <c r="G118">
        <f t="shared" si="3"/>
        <v>5.9318</v>
      </c>
    </row>
    <row r="119" spans="1:7" x14ac:dyDescent="0.3">
      <c r="A119" s="14">
        <f t="shared" si="2"/>
        <v>43844.100694444445</v>
      </c>
      <c r="B119" s="15">
        <v>43844</v>
      </c>
      <c r="C119" s="16">
        <v>0.10069444444444443</v>
      </c>
      <c r="D119">
        <v>0.42099999999999999</v>
      </c>
      <c r="E119">
        <v>1</v>
      </c>
      <c r="F119">
        <v>6.7960000000000003</v>
      </c>
      <c r="G119">
        <f t="shared" si="3"/>
        <v>5.7002000000000006</v>
      </c>
    </row>
    <row r="120" spans="1:7" x14ac:dyDescent="0.3">
      <c r="A120" s="14">
        <f t="shared" si="2"/>
        <v>43844.104166666664</v>
      </c>
      <c r="B120" s="15">
        <v>43844</v>
      </c>
      <c r="C120" s="16">
        <v>0.10416666666666667</v>
      </c>
      <c r="D120">
        <v>0.35299999999999998</v>
      </c>
      <c r="E120">
        <v>1</v>
      </c>
      <c r="F120">
        <v>5.2169999999999996</v>
      </c>
      <c r="G120">
        <f t="shared" si="3"/>
        <v>5.5388000000000002</v>
      </c>
    </row>
    <row r="121" spans="1:7" x14ac:dyDescent="0.3">
      <c r="A121" s="14">
        <f t="shared" si="2"/>
        <v>43844.107638888891</v>
      </c>
      <c r="B121" s="15">
        <v>43844</v>
      </c>
      <c r="C121" s="16">
        <v>0.1076388888888889</v>
      </c>
      <c r="D121">
        <v>0.34499999999999997</v>
      </c>
      <c r="E121">
        <v>1</v>
      </c>
      <c r="F121">
        <v>5.03</v>
      </c>
      <c r="G121">
        <f t="shared" si="3"/>
        <v>5.8439999999999994</v>
      </c>
    </row>
    <row r="122" spans="1:7" x14ac:dyDescent="0.3">
      <c r="A122" s="14">
        <f t="shared" si="2"/>
        <v>43844.111111111109</v>
      </c>
      <c r="B122" s="15">
        <v>43844</v>
      </c>
      <c r="C122" s="16">
        <v>0.1111111111111111</v>
      </c>
      <c r="D122">
        <v>0.38700000000000001</v>
      </c>
      <c r="E122">
        <v>1</v>
      </c>
      <c r="F122">
        <v>5.9889999999999999</v>
      </c>
      <c r="G122">
        <f t="shared" si="3"/>
        <v>5.3402000000000003</v>
      </c>
    </row>
    <row r="123" spans="1:7" x14ac:dyDescent="0.3">
      <c r="A123" s="14">
        <f t="shared" si="2"/>
        <v>43844.114583333336</v>
      </c>
      <c r="B123" s="15">
        <v>43844</v>
      </c>
      <c r="C123" s="16">
        <v>0.11458333333333333</v>
      </c>
      <c r="D123">
        <v>0.39600000000000002</v>
      </c>
      <c r="E123">
        <v>1</v>
      </c>
      <c r="F123">
        <v>6.1879999999999997</v>
      </c>
      <c r="G123">
        <f t="shared" si="3"/>
        <v>5.6560000000000006</v>
      </c>
    </row>
    <row r="124" spans="1:7" x14ac:dyDescent="0.3">
      <c r="A124" s="14">
        <f t="shared" si="2"/>
        <v>43844.118055555555</v>
      </c>
      <c r="B124" s="15">
        <v>43844</v>
      </c>
      <c r="C124" s="16">
        <v>0.11805555555555557</v>
      </c>
      <c r="D124">
        <v>0.309</v>
      </c>
      <c r="E124">
        <v>1</v>
      </c>
      <c r="F124">
        <v>4.2770000000000001</v>
      </c>
      <c r="G124">
        <f t="shared" si="3"/>
        <v>5.2656000000000001</v>
      </c>
    </row>
    <row r="125" spans="1:7" x14ac:dyDescent="0.3">
      <c r="A125" s="14">
        <f t="shared" si="2"/>
        <v>43844.121527777781</v>
      </c>
      <c r="B125" s="15">
        <v>43844</v>
      </c>
      <c r="C125" s="16">
        <v>0.12152777777777778</v>
      </c>
      <c r="D125">
        <v>0.42099999999999999</v>
      </c>
      <c r="E125">
        <v>1</v>
      </c>
      <c r="F125">
        <v>6.7960000000000003</v>
      </c>
      <c r="G125">
        <f t="shared" si="3"/>
        <v>5.4269999999999996</v>
      </c>
    </row>
    <row r="126" spans="1:7" x14ac:dyDescent="0.3">
      <c r="A126" s="14">
        <f t="shared" si="2"/>
        <v>43844.125</v>
      </c>
      <c r="B126" s="15">
        <v>43844</v>
      </c>
      <c r="C126" s="16">
        <v>0.125</v>
      </c>
      <c r="D126">
        <v>0.248</v>
      </c>
      <c r="E126">
        <v>1</v>
      </c>
      <c r="F126">
        <v>3.0779999999999998</v>
      </c>
      <c r="G126">
        <f t="shared" si="3"/>
        <v>5.0448000000000004</v>
      </c>
    </row>
    <row r="127" spans="1:7" x14ac:dyDescent="0.3">
      <c r="A127" s="14">
        <f t="shared" si="2"/>
        <v>43844.128472222219</v>
      </c>
      <c r="B127" s="15">
        <v>43844</v>
      </c>
      <c r="C127" s="16">
        <v>0.12847222222222224</v>
      </c>
      <c r="D127">
        <v>0.42099999999999999</v>
      </c>
      <c r="E127">
        <v>1</v>
      </c>
      <c r="F127">
        <v>6.7960000000000003</v>
      </c>
      <c r="G127">
        <f t="shared" si="3"/>
        <v>5.3872000000000009</v>
      </c>
    </row>
    <row r="128" spans="1:7" x14ac:dyDescent="0.3">
      <c r="A128" s="14">
        <f t="shared" si="2"/>
        <v>43844.131944444445</v>
      </c>
      <c r="B128" s="15">
        <v>43844</v>
      </c>
      <c r="C128" s="16">
        <v>0.13194444444444445</v>
      </c>
      <c r="D128">
        <v>0.309</v>
      </c>
      <c r="E128">
        <v>1</v>
      </c>
      <c r="F128">
        <v>4.2770000000000001</v>
      </c>
      <c r="G128">
        <f t="shared" si="3"/>
        <v>5.3872</v>
      </c>
    </row>
    <row r="129" spans="1:7" x14ac:dyDescent="0.3">
      <c r="A129" s="14">
        <f t="shared" si="2"/>
        <v>43844.135416666664</v>
      </c>
      <c r="B129" s="15">
        <v>43844</v>
      </c>
      <c r="C129" s="16">
        <v>0.13541666666666666</v>
      </c>
      <c r="D129">
        <v>0.38700000000000001</v>
      </c>
      <c r="E129">
        <v>1</v>
      </c>
      <c r="F129">
        <v>5.9889999999999999</v>
      </c>
      <c r="G129">
        <f t="shared" si="3"/>
        <v>5.6215999999999999</v>
      </c>
    </row>
    <row r="130" spans="1:7" x14ac:dyDescent="0.3">
      <c r="A130" s="14">
        <f t="shared" si="2"/>
        <v>43844.138888888891</v>
      </c>
      <c r="B130" s="15">
        <v>43844</v>
      </c>
      <c r="C130" s="16">
        <v>0.1388888888888889</v>
      </c>
      <c r="D130">
        <v>0.42099999999999999</v>
      </c>
      <c r="E130">
        <v>1</v>
      </c>
      <c r="F130">
        <v>6.7960000000000003</v>
      </c>
      <c r="G130">
        <f t="shared" si="3"/>
        <v>5.4210000000000003</v>
      </c>
    </row>
    <row r="131" spans="1:7" x14ac:dyDescent="0.3">
      <c r="A131" s="14">
        <f t="shared" si="2"/>
        <v>43844.142361111109</v>
      </c>
      <c r="B131" s="15">
        <v>43844</v>
      </c>
      <c r="C131" s="16">
        <v>0.1423611111111111</v>
      </c>
      <c r="D131">
        <v>0.308</v>
      </c>
      <c r="E131">
        <v>1</v>
      </c>
      <c r="F131">
        <v>4.25</v>
      </c>
      <c r="G131">
        <f t="shared" si="3"/>
        <v>5.6470000000000002</v>
      </c>
    </row>
    <row r="132" spans="1:7" x14ac:dyDescent="0.3">
      <c r="A132" s="14">
        <f t="shared" si="2"/>
        <v>43844.145833333336</v>
      </c>
      <c r="B132" s="15">
        <v>43844</v>
      </c>
      <c r="C132" s="16">
        <v>0.14583333333333334</v>
      </c>
      <c r="D132">
        <v>0.379</v>
      </c>
      <c r="E132">
        <v>1</v>
      </c>
      <c r="F132">
        <v>5.7930000000000001</v>
      </c>
      <c r="G132">
        <f t="shared" si="3"/>
        <v>5.5305999999999997</v>
      </c>
    </row>
    <row r="133" spans="1:7" x14ac:dyDescent="0.3">
      <c r="A133" s="14">
        <f t="shared" ref="A133:A196" si="4">B133+C133</f>
        <v>43844.149305555555</v>
      </c>
      <c r="B133" s="15">
        <v>43844</v>
      </c>
      <c r="C133" s="16">
        <v>0.14930555555555555</v>
      </c>
      <c r="D133">
        <v>0.36199999999999999</v>
      </c>
      <c r="E133">
        <v>1</v>
      </c>
      <c r="F133">
        <v>5.407</v>
      </c>
      <c r="G133">
        <f t="shared" si="3"/>
        <v>5.4089999999999998</v>
      </c>
    </row>
    <row r="134" spans="1:7" x14ac:dyDescent="0.3">
      <c r="A134" s="14">
        <f t="shared" si="4"/>
        <v>43844.152777777781</v>
      </c>
      <c r="B134" s="15">
        <v>43844</v>
      </c>
      <c r="C134" s="16">
        <v>0.15277777777777776</v>
      </c>
      <c r="D134">
        <v>0.36199999999999999</v>
      </c>
      <c r="E134">
        <v>1</v>
      </c>
      <c r="F134">
        <v>5.407</v>
      </c>
      <c r="G134">
        <f t="shared" si="3"/>
        <v>5.5279999999999996</v>
      </c>
    </row>
    <row r="135" spans="1:7" x14ac:dyDescent="0.3">
      <c r="A135" s="14">
        <f t="shared" si="4"/>
        <v>43844.15625</v>
      </c>
      <c r="B135" s="15">
        <v>43844</v>
      </c>
      <c r="C135" s="16">
        <v>0.15625</v>
      </c>
      <c r="D135">
        <v>0.39600000000000002</v>
      </c>
      <c r="E135">
        <v>1</v>
      </c>
      <c r="F135">
        <v>6.1879999999999997</v>
      </c>
      <c r="G135">
        <f t="shared" ref="G135:G198" si="5">AVERAGE(F133:F137)</f>
        <v>5.4507999999999992</v>
      </c>
    </row>
    <row r="136" spans="1:7" x14ac:dyDescent="0.3">
      <c r="A136" s="14">
        <f t="shared" si="4"/>
        <v>43844.159722222219</v>
      </c>
      <c r="B136" s="15">
        <v>43844</v>
      </c>
      <c r="C136" s="16">
        <v>0.15972222222222224</v>
      </c>
      <c r="D136">
        <v>0.33600000000000002</v>
      </c>
      <c r="E136">
        <v>1</v>
      </c>
      <c r="F136">
        <v>4.8449999999999998</v>
      </c>
      <c r="G136">
        <f t="shared" si="5"/>
        <v>5.6069999999999993</v>
      </c>
    </row>
    <row r="137" spans="1:7" x14ac:dyDescent="0.3">
      <c r="A137" s="14">
        <f t="shared" si="4"/>
        <v>43844.163194444445</v>
      </c>
      <c r="B137" s="15">
        <v>43844</v>
      </c>
      <c r="C137" s="16">
        <v>0.16319444444444445</v>
      </c>
      <c r="D137">
        <v>0.36199999999999999</v>
      </c>
      <c r="E137">
        <v>1</v>
      </c>
      <c r="F137">
        <v>5.407</v>
      </c>
      <c r="G137">
        <f t="shared" si="5"/>
        <v>5.8031999999999995</v>
      </c>
    </row>
    <row r="138" spans="1:7" x14ac:dyDescent="0.3">
      <c r="A138" s="14">
        <f t="shared" si="4"/>
        <v>43844.166666666664</v>
      </c>
      <c r="B138" s="15">
        <v>43844</v>
      </c>
      <c r="C138" s="16">
        <v>0.16666666666666666</v>
      </c>
      <c r="D138">
        <v>0.39600000000000002</v>
      </c>
      <c r="E138">
        <v>1</v>
      </c>
      <c r="F138">
        <v>6.1879999999999997</v>
      </c>
      <c r="G138">
        <f t="shared" si="5"/>
        <v>5.883799999999999</v>
      </c>
    </row>
    <row r="139" spans="1:7" x14ac:dyDescent="0.3">
      <c r="A139" s="14">
        <f t="shared" si="4"/>
        <v>43844.170138888891</v>
      </c>
      <c r="B139" s="15">
        <v>43844</v>
      </c>
      <c r="C139" s="16">
        <v>0.17013888888888887</v>
      </c>
      <c r="D139">
        <v>0.40400000000000003</v>
      </c>
      <c r="E139">
        <v>1</v>
      </c>
      <c r="F139">
        <v>6.3879999999999999</v>
      </c>
      <c r="G139">
        <f t="shared" si="5"/>
        <v>6.1523999999999992</v>
      </c>
    </row>
    <row r="140" spans="1:7" x14ac:dyDescent="0.3">
      <c r="A140" s="14">
        <f t="shared" si="4"/>
        <v>43844.173611111109</v>
      </c>
      <c r="B140" s="15">
        <v>43844</v>
      </c>
      <c r="C140" s="16">
        <v>0.17361111111111113</v>
      </c>
      <c r="D140">
        <v>0.41299999999999998</v>
      </c>
      <c r="E140">
        <v>1</v>
      </c>
      <c r="F140">
        <v>6.5910000000000002</v>
      </c>
      <c r="G140">
        <f t="shared" si="5"/>
        <v>6.5980000000000008</v>
      </c>
    </row>
    <row r="141" spans="1:7" x14ac:dyDescent="0.3">
      <c r="A141" s="14">
        <f t="shared" si="4"/>
        <v>43844.177083333336</v>
      </c>
      <c r="B141" s="15">
        <v>43844</v>
      </c>
      <c r="C141" s="16">
        <v>0.17708333333333334</v>
      </c>
      <c r="D141">
        <v>0.39600000000000002</v>
      </c>
      <c r="E141">
        <v>1</v>
      </c>
      <c r="F141">
        <v>6.1879999999999997</v>
      </c>
      <c r="G141">
        <f t="shared" si="5"/>
        <v>6.4359999999999999</v>
      </c>
    </row>
    <row r="142" spans="1:7" x14ac:dyDescent="0.3">
      <c r="A142" s="14">
        <f t="shared" si="4"/>
        <v>43844.180555555555</v>
      </c>
      <c r="B142" s="15">
        <v>43844</v>
      </c>
      <c r="C142" s="16">
        <v>0.18055555555555555</v>
      </c>
      <c r="D142">
        <v>0.45500000000000002</v>
      </c>
      <c r="E142">
        <v>1</v>
      </c>
      <c r="F142">
        <v>7.6349999999999998</v>
      </c>
      <c r="G142">
        <f t="shared" si="5"/>
        <v>6.4359999999999999</v>
      </c>
    </row>
    <row r="143" spans="1:7" x14ac:dyDescent="0.3">
      <c r="A143" s="14">
        <f t="shared" si="4"/>
        <v>43844.184027777781</v>
      </c>
      <c r="B143" s="15">
        <v>43844</v>
      </c>
      <c r="C143" s="16">
        <v>0.18402777777777779</v>
      </c>
      <c r="D143">
        <v>0.36</v>
      </c>
      <c r="E143">
        <v>1</v>
      </c>
      <c r="F143">
        <v>5.3780000000000001</v>
      </c>
      <c r="G143">
        <f t="shared" si="5"/>
        <v>6.56</v>
      </c>
    </row>
    <row r="144" spans="1:7" x14ac:dyDescent="0.3">
      <c r="A144" s="14">
        <f t="shared" si="4"/>
        <v>43844.1875</v>
      </c>
      <c r="B144" s="15">
        <v>43844</v>
      </c>
      <c r="C144" s="16">
        <v>0.1875</v>
      </c>
      <c r="D144">
        <v>0.40400000000000003</v>
      </c>
      <c r="E144">
        <v>1</v>
      </c>
      <c r="F144">
        <v>6.3879999999999999</v>
      </c>
      <c r="G144">
        <f t="shared" si="5"/>
        <v>6.5600000000000005</v>
      </c>
    </row>
    <row r="145" spans="1:7" x14ac:dyDescent="0.3">
      <c r="A145" s="14">
        <f t="shared" si="4"/>
        <v>43844.190972222219</v>
      </c>
      <c r="B145" s="15">
        <v>43844</v>
      </c>
      <c r="C145" s="16">
        <v>0.19097222222222221</v>
      </c>
      <c r="D145">
        <v>0.438</v>
      </c>
      <c r="E145">
        <v>1</v>
      </c>
      <c r="F145">
        <v>7.2110000000000003</v>
      </c>
      <c r="G145">
        <f t="shared" si="5"/>
        <v>6.2706</v>
      </c>
    </row>
    <row r="146" spans="1:7" x14ac:dyDescent="0.3">
      <c r="A146" s="14">
        <f t="shared" si="4"/>
        <v>43844.194444444445</v>
      </c>
      <c r="B146" s="15">
        <v>43844</v>
      </c>
      <c r="C146" s="16">
        <v>0.19444444444444445</v>
      </c>
      <c r="D146">
        <v>0.39600000000000002</v>
      </c>
      <c r="E146">
        <v>1</v>
      </c>
      <c r="F146">
        <v>6.1879999999999997</v>
      </c>
      <c r="G146">
        <f t="shared" si="5"/>
        <v>6.4725999999999999</v>
      </c>
    </row>
    <row r="147" spans="1:7" x14ac:dyDescent="0.3">
      <c r="A147" s="14">
        <f t="shared" si="4"/>
        <v>43844.197916666664</v>
      </c>
      <c r="B147" s="15">
        <v>43844</v>
      </c>
      <c r="C147" s="16">
        <v>0.19791666666666666</v>
      </c>
      <c r="D147">
        <v>0.39600000000000002</v>
      </c>
      <c r="E147">
        <v>1</v>
      </c>
      <c r="F147">
        <v>6.1879999999999997</v>
      </c>
      <c r="G147">
        <f t="shared" si="5"/>
        <v>6.3536000000000001</v>
      </c>
    </row>
    <row r="148" spans="1:7" x14ac:dyDescent="0.3">
      <c r="A148" s="14">
        <f t="shared" si="4"/>
        <v>43844.201388888891</v>
      </c>
      <c r="B148" s="15">
        <v>43844</v>
      </c>
      <c r="C148" s="16">
        <v>0.20138888888888887</v>
      </c>
      <c r="D148">
        <v>0.40400000000000003</v>
      </c>
      <c r="E148">
        <v>1</v>
      </c>
      <c r="F148">
        <v>6.3879999999999999</v>
      </c>
      <c r="G148">
        <f t="shared" si="5"/>
        <v>6.3536000000000001</v>
      </c>
    </row>
    <row r="149" spans="1:7" x14ac:dyDescent="0.3">
      <c r="A149" s="14">
        <f t="shared" si="4"/>
        <v>43844.204861111109</v>
      </c>
      <c r="B149" s="15">
        <v>43844</v>
      </c>
      <c r="C149" s="16">
        <v>0.20486111111111113</v>
      </c>
      <c r="D149">
        <v>0.379</v>
      </c>
      <c r="E149">
        <v>1</v>
      </c>
      <c r="F149">
        <v>5.7930000000000001</v>
      </c>
      <c r="G149">
        <f t="shared" si="5"/>
        <v>6.5581999999999994</v>
      </c>
    </row>
    <row r="150" spans="1:7" x14ac:dyDescent="0.3">
      <c r="A150" s="14">
        <f t="shared" si="4"/>
        <v>43844.208333333336</v>
      </c>
      <c r="B150" s="15">
        <v>43844</v>
      </c>
      <c r="C150" s="16">
        <v>0.20833333333333334</v>
      </c>
      <c r="D150">
        <v>0.438</v>
      </c>
      <c r="E150">
        <v>1</v>
      </c>
      <c r="F150">
        <v>7.2110000000000003</v>
      </c>
      <c r="G150">
        <f t="shared" si="5"/>
        <v>6.7628000000000004</v>
      </c>
    </row>
    <row r="151" spans="1:7" x14ac:dyDescent="0.3">
      <c r="A151" s="14">
        <f t="shared" si="4"/>
        <v>43844.211805555555</v>
      </c>
      <c r="B151" s="15">
        <v>43844</v>
      </c>
      <c r="C151" s="16">
        <v>0.21180555555555555</v>
      </c>
      <c r="D151">
        <v>0.438</v>
      </c>
      <c r="E151">
        <v>1</v>
      </c>
      <c r="F151">
        <v>7.2110000000000003</v>
      </c>
      <c r="G151">
        <f t="shared" si="5"/>
        <v>6.491200000000001</v>
      </c>
    </row>
    <row r="152" spans="1:7" x14ac:dyDescent="0.3">
      <c r="A152" s="14">
        <f t="shared" si="4"/>
        <v>43844.215277777781</v>
      </c>
      <c r="B152" s="15">
        <v>43844</v>
      </c>
      <c r="C152" s="16">
        <v>0.21527777777777779</v>
      </c>
      <c r="D152">
        <v>0.438</v>
      </c>
      <c r="E152">
        <v>1</v>
      </c>
      <c r="F152">
        <v>7.2110000000000003</v>
      </c>
      <c r="G152">
        <f t="shared" si="5"/>
        <v>6.6102000000000007</v>
      </c>
    </row>
    <row r="153" spans="1:7" x14ac:dyDescent="0.3">
      <c r="A153" s="14">
        <f t="shared" si="4"/>
        <v>43844.21875</v>
      </c>
      <c r="B153" s="15">
        <v>43844</v>
      </c>
      <c r="C153" s="16">
        <v>0.21875</v>
      </c>
      <c r="D153">
        <v>0.34499999999999997</v>
      </c>
      <c r="E153">
        <v>1</v>
      </c>
      <c r="F153">
        <v>5.03</v>
      </c>
      <c r="G153">
        <f t="shared" si="5"/>
        <v>6.781200000000001</v>
      </c>
    </row>
    <row r="154" spans="1:7" x14ac:dyDescent="0.3">
      <c r="A154" s="14">
        <f t="shared" si="4"/>
        <v>43844.222222222219</v>
      </c>
      <c r="B154" s="15">
        <v>43844</v>
      </c>
      <c r="C154" s="16">
        <v>0.22222222222222221</v>
      </c>
      <c r="D154">
        <v>0.40400000000000003</v>
      </c>
      <c r="E154">
        <v>1</v>
      </c>
      <c r="F154">
        <v>6.3879999999999999</v>
      </c>
      <c r="G154">
        <f t="shared" si="5"/>
        <v>6.6981999999999999</v>
      </c>
    </row>
    <row r="155" spans="1:7" x14ac:dyDescent="0.3">
      <c r="A155" s="14">
        <f t="shared" si="4"/>
        <v>43844.225694444445</v>
      </c>
      <c r="B155" s="15">
        <v>43844</v>
      </c>
      <c r="C155" s="16">
        <v>0.22569444444444445</v>
      </c>
      <c r="D155">
        <v>0.47199999999999998</v>
      </c>
      <c r="E155">
        <v>1</v>
      </c>
      <c r="F155">
        <v>8.0660000000000007</v>
      </c>
      <c r="G155">
        <f t="shared" si="5"/>
        <v>6.5335999999999999</v>
      </c>
    </row>
    <row r="156" spans="1:7" x14ac:dyDescent="0.3">
      <c r="A156" s="14">
        <f t="shared" si="4"/>
        <v>43844.229166666664</v>
      </c>
      <c r="B156" s="15">
        <v>43844</v>
      </c>
      <c r="C156" s="16">
        <v>0.22916666666666666</v>
      </c>
      <c r="D156">
        <v>0.42099999999999999</v>
      </c>
      <c r="E156">
        <v>1</v>
      </c>
      <c r="F156">
        <v>6.7960000000000003</v>
      </c>
      <c r="G156">
        <f t="shared" si="5"/>
        <v>6.8867999999999991</v>
      </c>
    </row>
    <row r="157" spans="1:7" x14ac:dyDescent="0.3">
      <c r="A157" s="14">
        <f t="shared" si="4"/>
        <v>43844.232638888891</v>
      </c>
      <c r="B157" s="15">
        <v>43844</v>
      </c>
      <c r="C157" s="16">
        <v>0.23263888888888887</v>
      </c>
      <c r="D157">
        <v>0.40400000000000003</v>
      </c>
      <c r="E157">
        <v>1</v>
      </c>
      <c r="F157">
        <v>6.3879999999999999</v>
      </c>
      <c r="G157">
        <f t="shared" si="5"/>
        <v>6.9274000000000004</v>
      </c>
    </row>
    <row r="158" spans="1:7" x14ac:dyDescent="0.3">
      <c r="A158" s="14">
        <f t="shared" si="4"/>
        <v>43844.236111111109</v>
      </c>
      <c r="B158" s="15">
        <v>43844</v>
      </c>
      <c r="C158" s="16">
        <v>0.23611111111111113</v>
      </c>
      <c r="D158">
        <v>0.42099999999999999</v>
      </c>
      <c r="E158">
        <v>1</v>
      </c>
      <c r="F158">
        <v>6.7960000000000003</v>
      </c>
      <c r="G158">
        <f t="shared" si="5"/>
        <v>6.7986000000000004</v>
      </c>
    </row>
    <row r="159" spans="1:7" x14ac:dyDescent="0.3">
      <c r="A159" s="14">
        <f t="shared" si="4"/>
        <v>43844.239583333336</v>
      </c>
      <c r="B159" s="15">
        <v>43844</v>
      </c>
      <c r="C159" s="16">
        <v>0.23958333333333334</v>
      </c>
      <c r="D159">
        <v>0.41299999999999998</v>
      </c>
      <c r="E159">
        <v>1</v>
      </c>
      <c r="F159">
        <v>6.5910000000000002</v>
      </c>
      <c r="G159">
        <f t="shared" si="5"/>
        <v>6.4828000000000001</v>
      </c>
    </row>
    <row r="160" spans="1:7" x14ac:dyDescent="0.3">
      <c r="A160" s="14">
        <f t="shared" si="4"/>
        <v>43844.243055555555</v>
      </c>
      <c r="B160" s="15">
        <v>43844</v>
      </c>
      <c r="C160" s="16">
        <v>0.24305555555555555</v>
      </c>
      <c r="D160">
        <v>0.44700000000000001</v>
      </c>
      <c r="E160">
        <v>1</v>
      </c>
      <c r="F160">
        <v>7.4219999999999997</v>
      </c>
      <c r="G160">
        <f t="shared" si="5"/>
        <v>6.3637999999999995</v>
      </c>
    </row>
    <row r="161" spans="1:7" x14ac:dyDescent="0.3">
      <c r="A161" s="14">
        <f t="shared" si="4"/>
        <v>43844.246527777781</v>
      </c>
      <c r="B161" s="15">
        <v>43844</v>
      </c>
      <c r="C161" s="16">
        <v>0.24652777777777779</v>
      </c>
      <c r="D161">
        <v>0.35299999999999998</v>
      </c>
      <c r="E161">
        <v>1</v>
      </c>
      <c r="F161">
        <v>5.2169999999999996</v>
      </c>
      <c r="G161">
        <f t="shared" si="5"/>
        <v>6.048</v>
      </c>
    </row>
    <row r="162" spans="1:7" x14ac:dyDescent="0.3">
      <c r="A162" s="14">
        <f t="shared" si="4"/>
        <v>43844.25</v>
      </c>
      <c r="B162" s="15">
        <v>43844</v>
      </c>
      <c r="C162" s="16">
        <v>0.25</v>
      </c>
      <c r="D162">
        <v>0.379</v>
      </c>
      <c r="E162">
        <v>1</v>
      </c>
      <c r="F162">
        <v>5.7930000000000001</v>
      </c>
      <c r="G162">
        <f t="shared" si="5"/>
        <v>6.3429999999999991</v>
      </c>
    </row>
    <row r="163" spans="1:7" x14ac:dyDescent="0.3">
      <c r="A163" s="14">
        <f t="shared" si="4"/>
        <v>43844.253472222219</v>
      </c>
      <c r="B163" s="15">
        <v>43844</v>
      </c>
      <c r="C163" s="16">
        <v>0.25347222222222221</v>
      </c>
      <c r="D163">
        <v>0.35299999999999998</v>
      </c>
      <c r="E163">
        <v>1</v>
      </c>
      <c r="F163">
        <v>5.2169999999999996</v>
      </c>
      <c r="G163">
        <f t="shared" si="5"/>
        <v>6.2177999999999995</v>
      </c>
    </row>
    <row r="164" spans="1:7" x14ac:dyDescent="0.3">
      <c r="A164" s="14">
        <f t="shared" si="4"/>
        <v>43844.256944444445</v>
      </c>
      <c r="B164" s="15">
        <v>43844</v>
      </c>
      <c r="C164" s="16">
        <v>0.25694444444444448</v>
      </c>
      <c r="D164">
        <v>0.47199999999999998</v>
      </c>
      <c r="E164">
        <v>1</v>
      </c>
      <c r="F164">
        <v>8.0660000000000007</v>
      </c>
      <c r="G164">
        <f t="shared" si="5"/>
        <v>6.1067999999999998</v>
      </c>
    </row>
    <row r="165" spans="1:7" x14ac:dyDescent="0.3">
      <c r="A165" s="14">
        <f t="shared" si="4"/>
        <v>43844.260416666664</v>
      </c>
      <c r="B165" s="15">
        <v>43844</v>
      </c>
      <c r="C165" s="16">
        <v>0.26041666666666669</v>
      </c>
      <c r="D165">
        <v>0.42099999999999999</v>
      </c>
      <c r="E165">
        <v>1</v>
      </c>
      <c r="F165">
        <v>6.7960000000000003</v>
      </c>
      <c r="G165">
        <f t="shared" si="5"/>
        <v>6.3073999999999995</v>
      </c>
    </row>
    <row r="166" spans="1:7" x14ac:dyDescent="0.3">
      <c r="A166" s="14">
        <f t="shared" si="4"/>
        <v>43844.263888888891</v>
      </c>
      <c r="B166" s="15">
        <v>43844</v>
      </c>
      <c r="C166" s="16">
        <v>0.2638888888888889</v>
      </c>
      <c r="D166">
        <v>0.32800000000000001</v>
      </c>
      <c r="E166">
        <v>1</v>
      </c>
      <c r="F166">
        <v>4.6619999999999999</v>
      </c>
      <c r="G166">
        <f t="shared" si="5"/>
        <v>6.5822000000000003</v>
      </c>
    </row>
    <row r="167" spans="1:7" x14ac:dyDescent="0.3">
      <c r="A167" s="14">
        <f t="shared" si="4"/>
        <v>43844.267361111109</v>
      </c>
      <c r="B167" s="15">
        <v>43844</v>
      </c>
      <c r="C167" s="16">
        <v>0.2673611111111111</v>
      </c>
      <c r="D167">
        <v>0.42099999999999999</v>
      </c>
      <c r="E167">
        <v>1</v>
      </c>
      <c r="F167">
        <v>6.7960000000000003</v>
      </c>
      <c r="G167">
        <f t="shared" si="5"/>
        <v>6.5388000000000002</v>
      </c>
    </row>
    <row r="168" spans="1:7" x14ac:dyDescent="0.3">
      <c r="A168" s="14">
        <f t="shared" si="4"/>
        <v>43844.270833333336</v>
      </c>
      <c r="B168" s="15">
        <v>43844</v>
      </c>
      <c r="C168" s="16">
        <v>0.27083333333333331</v>
      </c>
      <c r="D168">
        <v>0.41299999999999998</v>
      </c>
      <c r="E168">
        <v>1</v>
      </c>
      <c r="F168">
        <v>6.5910000000000002</v>
      </c>
      <c r="G168">
        <f t="shared" si="5"/>
        <v>6.2994000000000003</v>
      </c>
    </row>
    <row r="169" spans="1:7" x14ac:dyDescent="0.3">
      <c r="A169" s="14">
        <f t="shared" si="4"/>
        <v>43844.274305555555</v>
      </c>
      <c r="B169" s="15">
        <v>43844</v>
      </c>
      <c r="C169" s="16">
        <v>0.27430555555555552</v>
      </c>
      <c r="D169">
        <v>0.46400000000000002</v>
      </c>
      <c r="E169">
        <v>1</v>
      </c>
      <c r="F169">
        <v>7.8490000000000002</v>
      </c>
      <c r="G169">
        <f t="shared" si="5"/>
        <v>6.6046000000000005</v>
      </c>
    </row>
    <row r="170" spans="1:7" x14ac:dyDescent="0.3">
      <c r="A170" s="14">
        <f t="shared" si="4"/>
        <v>43844.277777777781</v>
      </c>
      <c r="B170" s="15">
        <v>43844</v>
      </c>
      <c r="C170" s="16">
        <v>0.27777777777777779</v>
      </c>
      <c r="D170">
        <v>0.37</v>
      </c>
      <c r="E170">
        <v>1</v>
      </c>
      <c r="F170">
        <v>5.5990000000000002</v>
      </c>
      <c r="G170">
        <f t="shared" si="5"/>
        <v>6.4040000000000008</v>
      </c>
    </row>
    <row r="171" spans="1:7" x14ac:dyDescent="0.3">
      <c r="A171" s="14">
        <f t="shared" si="4"/>
        <v>43844.28125</v>
      </c>
      <c r="B171" s="15">
        <v>43844</v>
      </c>
      <c r="C171" s="16">
        <v>0.28125</v>
      </c>
      <c r="D171">
        <v>0.39600000000000002</v>
      </c>
      <c r="E171">
        <v>1</v>
      </c>
      <c r="F171">
        <v>6.1879999999999997</v>
      </c>
      <c r="G171">
        <f t="shared" si="5"/>
        <v>6.2443999999999997</v>
      </c>
    </row>
    <row r="172" spans="1:7" x14ac:dyDescent="0.3">
      <c r="A172" s="14">
        <f t="shared" si="4"/>
        <v>43844.284722222219</v>
      </c>
      <c r="B172" s="15">
        <v>43844</v>
      </c>
      <c r="C172" s="16">
        <v>0.28472222222222221</v>
      </c>
      <c r="D172">
        <v>0.379</v>
      </c>
      <c r="E172">
        <v>1</v>
      </c>
      <c r="F172">
        <v>5.7930000000000001</v>
      </c>
      <c r="G172">
        <f t="shared" si="5"/>
        <v>6.2717999999999998</v>
      </c>
    </row>
    <row r="173" spans="1:7" x14ac:dyDescent="0.3">
      <c r="A173" s="14">
        <f t="shared" si="4"/>
        <v>43844.288194444445</v>
      </c>
      <c r="B173" s="15">
        <v>43844</v>
      </c>
      <c r="C173" s="16">
        <v>0.28819444444444448</v>
      </c>
      <c r="D173">
        <v>0.379</v>
      </c>
      <c r="E173">
        <v>1</v>
      </c>
      <c r="F173">
        <v>5.7930000000000001</v>
      </c>
      <c r="G173">
        <f t="shared" si="5"/>
        <v>6.5942000000000007</v>
      </c>
    </row>
    <row r="174" spans="1:7" x14ac:dyDescent="0.3">
      <c r="A174" s="14">
        <f t="shared" si="4"/>
        <v>43844.291666666664</v>
      </c>
      <c r="B174" s="15">
        <v>43844</v>
      </c>
      <c r="C174" s="16">
        <v>0.29166666666666669</v>
      </c>
      <c r="D174">
        <v>0.46400000000000002</v>
      </c>
      <c r="E174">
        <v>1.02</v>
      </c>
      <c r="F174">
        <v>7.9859999999999998</v>
      </c>
      <c r="G174">
        <f t="shared" si="5"/>
        <v>6.7157999999999998</v>
      </c>
    </row>
    <row r="175" spans="1:7" x14ac:dyDescent="0.3">
      <c r="A175" s="14">
        <f t="shared" si="4"/>
        <v>43844.295138888891</v>
      </c>
      <c r="B175" s="15">
        <v>43844</v>
      </c>
      <c r="C175" s="16">
        <v>0.2951388888888889</v>
      </c>
      <c r="D175">
        <v>0.438</v>
      </c>
      <c r="E175">
        <v>1</v>
      </c>
      <c r="F175">
        <v>7.2110000000000003</v>
      </c>
      <c r="G175">
        <f t="shared" si="5"/>
        <v>6.8347999999999995</v>
      </c>
    </row>
    <row r="176" spans="1:7" x14ac:dyDescent="0.3">
      <c r="A176" s="14">
        <f t="shared" si="4"/>
        <v>43844.298611111109</v>
      </c>
      <c r="B176" s="15">
        <v>43844</v>
      </c>
      <c r="C176" s="16">
        <v>0.2986111111111111</v>
      </c>
      <c r="D176">
        <v>0.42099999999999999</v>
      </c>
      <c r="E176">
        <v>1</v>
      </c>
      <c r="F176">
        <v>6.7960000000000003</v>
      </c>
      <c r="G176">
        <f t="shared" si="5"/>
        <v>6.9944000000000006</v>
      </c>
    </row>
    <row r="177" spans="1:7" x14ac:dyDescent="0.3">
      <c r="A177" s="14">
        <f t="shared" si="4"/>
        <v>43844.302083333336</v>
      </c>
      <c r="B177" s="15">
        <v>43844</v>
      </c>
      <c r="C177" s="16">
        <v>0.30208333333333331</v>
      </c>
      <c r="D177">
        <v>0.40400000000000003</v>
      </c>
      <c r="E177">
        <v>1</v>
      </c>
      <c r="F177">
        <v>6.3879999999999999</v>
      </c>
      <c r="G177">
        <f t="shared" si="5"/>
        <v>6.5950000000000006</v>
      </c>
    </row>
    <row r="178" spans="1:7" x14ac:dyDescent="0.3">
      <c r="A178" s="14">
        <f t="shared" si="4"/>
        <v>43844.305555555555</v>
      </c>
      <c r="B178" s="15">
        <v>43844</v>
      </c>
      <c r="C178" s="16">
        <v>0.30555555555555552</v>
      </c>
      <c r="D178">
        <v>0.41299999999999998</v>
      </c>
      <c r="E178">
        <v>1</v>
      </c>
      <c r="F178">
        <v>6.5910000000000002</v>
      </c>
      <c r="G178">
        <f t="shared" si="5"/>
        <v>6.4304000000000006</v>
      </c>
    </row>
    <row r="179" spans="1:7" x14ac:dyDescent="0.3">
      <c r="A179" s="14">
        <f t="shared" si="4"/>
        <v>43844.309027777781</v>
      </c>
      <c r="B179" s="15">
        <v>43844</v>
      </c>
      <c r="C179" s="16">
        <v>0.30902777777777779</v>
      </c>
      <c r="D179">
        <v>0.38700000000000001</v>
      </c>
      <c r="E179">
        <v>1</v>
      </c>
      <c r="F179">
        <v>5.9889999999999999</v>
      </c>
      <c r="G179">
        <f t="shared" si="5"/>
        <v>6.2298</v>
      </c>
    </row>
    <row r="180" spans="1:7" x14ac:dyDescent="0.3">
      <c r="A180" s="14">
        <f t="shared" si="4"/>
        <v>43844.3125</v>
      </c>
      <c r="B180" s="15">
        <v>43844</v>
      </c>
      <c r="C180" s="16">
        <v>0.3125</v>
      </c>
      <c r="D180">
        <v>0.40400000000000003</v>
      </c>
      <c r="E180">
        <v>1</v>
      </c>
      <c r="F180">
        <v>6.3879999999999999</v>
      </c>
      <c r="G180">
        <f t="shared" si="5"/>
        <v>6.3944000000000001</v>
      </c>
    </row>
    <row r="181" spans="1:7" x14ac:dyDescent="0.3">
      <c r="A181" s="14">
        <f t="shared" si="4"/>
        <v>43844.315972222219</v>
      </c>
      <c r="B181" s="15">
        <v>43844</v>
      </c>
      <c r="C181" s="16">
        <v>0.31597222222222221</v>
      </c>
      <c r="D181">
        <v>0.379</v>
      </c>
      <c r="E181">
        <v>1</v>
      </c>
      <c r="F181">
        <v>5.7930000000000001</v>
      </c>
      <c r="G181">
        <f t="shared" si="5"/>
        <v>6.2347999999999999</v>
      </c>
    </row>
    <row r="182" spans="1:7" x14ac:dyDescent="0.3">
      <c r="A182" s="14">
        <f t="shared" si="4"/>
        <v>43844.319444444445</v>
      </c>
      <c r="B182" s="15">
        <v>43844</v>
      </c>
      <c r="C182" s="16">
        <v>0.31944444444444448</v>
      </c>
      <c r="D182">
        <v>0.438</v>
      </c>
      <c r="E182">
        <v>1</v>
      </c>
      <c r="F182">
        <v>7.2110000000000003</v>
      </c>
      <c r="G182">
        <f t="shared" si="5"/>
        <v>6.4792000000000005</v>
      </c>
    </row>
    <row r="183" spans="1:7" x14ac:dyDescent="0.3">
      <c r="A183" s="14">
        <f t="shared" si="4"/>
        <v>43844.322916666664</v>
      </c>
      <c r="B183" s="15">
        <v>43844</v>
      </c>
      <c r="C183" s="16">
        <v>0.32291666666666669</v>
      </c>
      <c r="D183">
        <v>0.379</v>
      </c>
      <c r="E183">
        <v>1</v>
      </c>
      <c r="F183">
        <v>5.7930000000000001</v>
      </c>
      <c r="G183">
        <f t="shared" si="5"/>
        <v>6.6020000000000012</v>
      </c>
    </row>
    <row r="184" spans="1:7" x14ac:dyDescent="0.3">
      <c r="A184" s="14">
        <f t="shared" si="4"/>
        <v>43844.326388888891</v>
      </c>
      <c r="B184" s="15">
        <v>43844</v>
      </c>
      <c r="C184" s="16">
        <v>0.3263888888888889</v>
      </c>
      <c r="D184">
        <v>0.438</v>
      </c>
      <c r="E184">
        <v>1</v>
      </c>
      <c r="F184">
        <v>7.2110000000000003</v>
      </c>
      <c r="G184">
        <f t="shared" si="5"/>
        <v>7.1444000000000001</v>
      </c>
    </row>
    <row r="185" spans="1:7" x14ac:dyDescent="0.3">
      <c r="A185" s="14">
        <f t="shared" si="4"/>
        <v>43844.329861111109</v>
      </c>
      <c r="B185" s="15">
        <v>43844</v>
      </c>
      <c r="C185" s="16">
        <v>0.3298611111111111</v>
      </c>
      <c r="D185">
        <v>0.43</v>
      </c>
      <c r="E185">
        <v>1</v>
      </c>
      <c r="F185">
        <v>7.0019999999999998</v>
      </c>
      <c r="G185">
        <f t="shared" si="5"/>
        <v>6.8608000000000002</v>
      </c>
    </row>
    <row r="186" spans="1:7" x14ac:dyDescent="0.3">
      <c r="A186" s="14">
        <f t="shared" si="4"/>
        <v>43844.333333333336</v>
      </c>
      <c r="B186" s="15">
        <v>43844</v>
      </c>
      <c r="C186" s="16">
        <v>0.33333333333333331</v>
      </c>
      <c r="D186">
        <v>0.49</v>
      </c>
      <c r="E186">
        <v>1</v>
      </c>
      <c r="F186">
        <v>8.5050000000000008</v>
      </c>
      <c r="G186">
        <f t="shared" si="5"/>
        <v>7.0204000000000004</v>
      </c>
    </row>
    <row r="187" spans="1:7" x14ac:dyDescent="0.3">
      <c r="A187" s="14">
        <f t="shared" si="4"/>
        <v>43844.336805555555</v>
      </c>
      <c r="B187" s="15">
        <v>43844</v>
      </c>
      <c r="C187" s="16">
        <v>0.33680555555555558</v>
      </c>
      <c r="D187">
        <v>0.379</v>
      </c>
      <c r="E187">
        <v>1</v>
      </c>
      <c r="F187">
        <v>5.7930000000000001</v>
      </c>
      <c r="G187">
        <f t="shared" si="5"/>
        <v>6.8558000000000003</v>
      </c>
    </row>
    <row r="188" spans="1:7" x14ac:dyDescent="0.3">
      <c r="A188" s="14">
        <f t="shared" si="4"/>
        <v>43844.340277777781</v>
      </c>
      <c r="B188" s="15">
        <v>43844</v>
      </c>
      <c r="C188" s="16">
        <v>0.34027777777777773</v>
      </c>
      <c r="D188">
        <v>0.41299999999999998</v>
      </c>
      <c r="E188">
        <v>1</v>
      </c>
      <c r="F188">
        <v>6.5910000000000002</v>
      </c>
      <c r="G188">
        <f t="shared" si="5"/>
        <v>6.8558000000000003</v>
      </c>
    </row>
    <row r="189" spans="1:7" x14ac:dyDescent="0.3">
      <c r="A189" s="14">
        <f t="shared" si="4"/>
        <v>43844.34375</v>
      </c>
      <c r="B189" s="15">
        <v>43844</v>
      </c>
      <c r="C189" s="16">
        <v>0.34375</v>
      </c>
      <c r="D189">
        <v>0.40400000000000003</v>
      </c>
      <c r="E189">
        <v>1</v>
      </c>
      <c r="F189">
        <v>6.3879999999999999</v>
      </c>
      <c r="G189">
        <f t="shared" si="5"/>
        <v>6.3133999999999997</v>
      </c>
    </row>
    <row r="190" spans="1:7" x14ac:dyDescent="0.3">
      <c r="A190" s="14">
        <f t="shared" si="4"/>
        <v>43844.347222222219</v>
      </c>
      <c r="B190" s="15">
        <v>43844</v>
      </c>
      <c r="C190" s="16">
        <v>0.34722222222222227</v>
      </c>
      <c r="D190">
        <v>0.43</v>
      </c>
      <c r="E190">
        <v>1</v>
      </c>
      <c r="F190">
        <v>7.0019999999999998</v>
      </c>
      <c r="G190">
        <f t="shared" si="5"/>
        <v>6.3525999999999998</v>
      </c>
    </row>
    <row r="191" spans="1:7" x14ac:dyDescent="0.3">
      <c r="A191" s="14">
        <f t="shared" si="4"/>
        <v>43844.350694444445</v>
      </c>
      <c r="B191" s="15">
        <v>43844</v>
      </c>
      <c r="C191" s="16">
        <v>0.35069444444444442</v>
      </c>
      <c r="D191">
        <v>0.379</v>
      </c>
      <c r="E191">
        <v>1</v>
      </c>
      <c r="F191">
        <v>5.7930000000000001</v>
      </c>
      <c r="G191">
        <f t="shared" si="5"/>
        <v>6.8701999999999996</v>
      </c>
    </row>
    <row r="192" spans="1:7" x14ac:dyDescent="0.3">
      <c r="A192" s="14">
        <f t="shared" si="4"/>
        <v>43844.354166666664</v>
      </c>
      <c r="B192" s="15">
        <v>43844</v>
      </c>
      <c r="C192" s="16">
        <v>0.35416666666666669</v>
      </c>
      <c r="D192">
        <v>0.38700000000000001</v>
      </c>
      <c r="E192">
        <v>1</v>
      </c>
      <c r="F192">
        <v>5.9889999999999999</v>
      </c>
      <c r="G192">
        <f t="shared" si="5"/>
        <v>6.9930000000000003</v>
      </c>
    </row>
    <row r="193" spans="1:7" x14ac:dyDescent="0.3">
      <c r="A193" s="14">
        <f t="shared" si="4"/>
        <v>43844.357638888891</v>
      </c>
      <c r="B193" s="15">
        <v>43844</v>
      </c>
      <c r="C193" s="16">
        <v>0.3576388888888889</v>
      </c>
      <c r="D193">
        <v>0.51500000000000001</v>
      </c>
      <c r="E193">
        <v>1</v>
      </c>
      <c r="F193">
        <v>9.1790000000000003</v>
      </c>
      <c r="G193">
        <f t="shared" si="5"/>
        <v>7.1196000000000002</v>
      </c>
    </row>
    <row r="194" spans="1:7" x14ac:dyDescent="0.3">
      <c r="A194" s="14">
        <f t="shared" si="4"/>
        <v>43844.361111111109</v>
      </c>
      <c r="B194" s="15">
        <v>43844</v>
      </c>
      <c r="C194" s="16">
        <v>0.3611111111111111</v>
      </c>
      <c r="D194">
        <v>0.43</v>
      </c>
      <c r="E194">
        <v>1</v>
      </c>
      <c r="F194">
        <v>7.0019999999999998</v>
      </c>
      <c r="G194">
        <f t="shared" si="5"/>
        <v>6.9670000000000005</v>
      </c>
    </row>
    <row r="195" spans="1:7" x14ac:dyDescent="0.3">
      <c r="A195" s="14">
        <f t="shared" si="4"/>
        <v>43844.364583333336</v>
      </c>
      <c r="B195" s="15">
        <v>43844</v>
      </c>
      <c r="C195" s="16">
        <v>0.36458333333333331</v>
      </c>
      <c r="D195">
        <v>0.45500000000000002</v>
      </c>
      <c r="E195">
        <v>1</v>
      </c>
      <c r="F195">
        <v>7.6349999999999998</v>
      </c>
      <c r="G195">
        <f t="shared" si="5"/>
        <v>6.9278000000000004</v>
      </c>
    </row>
    <row r="196" spans="1:7" x14ac:dyDescent="0.3">
      <c r="A196" s="14">
        <f t="shared" si="4"/>
        <v>43844.368055555555</v>
      </c>
      <c r="B196" s="15">
        <v>43844</v>
      </c>
      <c r="C196" s="16">
        <v>0.36805555555555558</v>
      </c>
      <c r="D196">
        <v>0.34499999999999997</v>
      </c>
      <c r="E196">
        <v>1</v>
      </c>
      <c r="F196">
        <v>5.03</v>
      </c>
      <c r="G196">
        <f t="shared" si="5"/>
        <v>6.3696000000000002</v>
      </c>
    </row>
    <row r="197" spans="1:7" x14ac:dyDescent="0.3">
      <c r="A197" s="14">
        <f t="shared" ref="A197:A260" si="6">B197+C197</f>
        <v>43844.371527777781</v>
      </c>
      <c r="B197" s="15">
        <v>43844</v>
      </c>
      <c r="C197" s="16">
        <v>0.37152777777777773</v>
      </c>
      <c r="D197">
        <v>0.379</v>
      </c>
      <c r="E197">
        <v>1</v>
      </c>
      <c r="F197">
        <v>5.7930000000000001</v>
      </c>
      <c r="G197">
        <f t="shared" si="5"/>
        <v>6.0505999999999993</v>
      </c>
    </row>
    <row r="198" spans="1:7" x14ac:dyDescent="0.3">
      <c r="A198" s="14">
        <f t="shared" si="6"/>
        <v>43844.375</v>
      </c>
      <c r="B198" s="15">
        <v>43844</v>
      </c>
      <c r="C198" s="16">
        <v>0.375</v>
      </c>
      <c r="D198">
        <v>0.40400000000000003</v>
      </c>
      <c r="E198">
        <v>1</v>
      </c>
      <c r="F198">
        <v>6.3879999999999999</v>
      </c>
      <c r="G198">
        <f t="shared" si="5"/>
        <v>6.008</v>
      </c>
    </row>
    <row r="199" spans="1:7" x14ac:dyDescent="0.3">
      <c r="A199" s="14">
        <f t="shared" si="6"/>
        <v>43844.378472222219</v>
      </c>
      <c r="B199" s="15">
        <v>43844</v>
      </c>
      <c r="C199" s="16">
        <v>0.37847222222222227</v>
      </c>
      <c r="D199">
        <v>0.36199999999999999</v>
      </c>
      <c r="E199">
        <v>1</v>
      </c>
      <c r="F199">
        <v>5.407</v>
      </c>
      <c r="G199">
        <f t="shared" ref="G199:G262" si="7">AVERAGE(F197:F201)</f>
        <v>6.1218000000000004</v>
      </c>
    </row>
    <row r="200" spans="1:7" x14ac:dyDescent="0.3">
      <c r="A200" s="14">
        <f t="shared" si="6"/>
        <v>43844.381944444445</v>
      </c>
      <c r="B200" s="15">
        <v>43844</v>
      </c>
      <c r="C200" s="16">
        <v>0.38194444444444442</v>
      </c>
      <c r="D200">
        <v>0.44700000000000001</v>
      </c>
      <c r="E200">
        <v>1</v>
      </c>
      <c r="F200">
        <v>7.4219999999999997</v>
      </c>
      <c r="G200">
        <f t="shared" si="7"/>
        <v>6.0446</v>
      </c>
    </row>
    <row r="201" spans="1:7" x14ac:dyDescent="0.3">
      <c r="A201" s="14">
        <f t="shared" si="6"/>
        <v>43844.385416666664</v>
      </c>
      <c r="B201" s="15">
        <v>43844</v>
      </c>
      <c r="C201" s="16">
        <v>0.38541666666666669</v>
      </c>
      <c r="D201">
        <v>0.37</v>
      </c>
      <c r="E201">
        <v>1</v>
      </c>
      <c r="F201">
        <v>5.5990000000000002</v>
      </c>
      <c r="G201">
        <f t="shared" si="7"/>
        <v>6.1261999999999999</v>
      </c>
    </row>
    <row r="202" spans="1:7" x14ac:dyDescent="0.3">
      <c r="A202" s="14">
        <f t="shared" si="6"/>
        <v>43844.388888888891</v>
      </c>
      <c r="B202" s="15">
        <v>43844</v>
      </c>
      <c r="C202" s="16">
        <v>0.3888888888888889</v>
      </c>
      <c r="D202">
        <v>0.36199999999999999</v>
      </c>
      <c r="E202">
        <v>1</v>
      </c>
      <c r="F202">
        <v>5.407</v>
      </c>
      <c r="G202">
        <f t="shared" si="7"/>
        <v>6.4870000000000001</v>
      </c>
    </row>
    <row r="203" spans="1:7" x14ac:dyDescent="0.3">
      <c r="A203" s="14">
        <f t="shared" si="6"/>
        <v>43844.392361111109</v>
      </c>
      <c r="B203" s="15">
        <v>43844</v>
      </c>
      <c r="C203" s="16">
        <v>0.3923611111111111</v>
      </c>
      <c r="D203">
        <v>0.42099999999999999</v>
      </c>
      <c r="E203">
        <v>1</v>
      </c>
      <c r="F203">
        <v>6.7960000000000003</v>
      </c>
      <c r="G203">
        <f t="shared" si="7"/>
        <v>6.2801999999999989</v>
      </c>
    </row>
    <row r="204" spans="1:7" x14ac:dyDescent="0.3">
      <c r="A204" s="14">
        <f t="shared" si="6"/>
        <v>43844.395833333336</v>
      </c>
      <c r="B204" s="15">
        <v>43844</v>
      </c>
      <c r="C204" s="16">
        <v>0.39583333333333331</v>
      </c>
      <c r="D204">
        <v>0.438</v>
      </c>
      <c r="E204">
        <v>1</v>
      </c>
      <c r="F204">
        <v>7.2110000000000003</v>
      </c>
      <c r="G204">
        <f t="shared" si="7"/>
        <v>6.3979999999999997</v>
      </c>
    </row>
    <row r="205" spans="1:7" x14ac:dyDescent="0.3">
      <c r="A205" s="14">
        <f t="shared" si="6"/>
        <v>43844.399305555555</v>
      </c>
      <c r="B205" s="15">
        <v>43844</v>
      </c>
      <c r="C205" s="16">
        <v>0.39930555555555558</v>
      </c>
      <c r="D205">
        <v>0.40400000000000003</v>
      </c>
      <c r="E205">
        <v>1</v>
      </c>
      <c r="F205">
        <v>6.3879999999999999</v>
      </c>
      <c r="G205">
        <f t="shared" si="7"/>
        <v>6.8864000000000001</v>
      </c>
    </row>
    <row r="206" spans="1:7" x14ac:dyDescent="0.3">
      <c r="A206" s="14">
        <f t="shared" si="6"/>
        <v>43844.402777777781</v>
      </c>
      <c r="B206" s="15">
        <v>43844</v>
      </c>
      <c r="C206" s="16">
        <v>0.40277777777777773</v>
      </c>
      <c r="D206">
        <v>0.39600000000000002</v>
      </c>
      <c r="E206">
        <v>1</v>
      </c>
      <c r="F206">
        <v>6.1879999999999997</v>
      </c>
      <c r="G206">
        <f t="shared" si="7"/>
        <v>6.7189999999999994</v>
      </c>
    </row>
    <row r="207" spans="1:7" x14ac:dyDescent="0.3">
      <c r="A207" s="14">
        <f t="shared" si="6"/>
        <v>43844.40625</v>
      </c>
      <c r="B207" s="15">
        <v>43844</v>
      </c>
      <c r="C207" s="16">
        <v>0.40625</v>
      </c>
      <c r="D207">
        <v>0.46400000000000002</v>
      </c>
      <c r="E207">
        <v>1</v>
      </c>
      <c r="F207">
        <v>7.8490000000000002</v>
      </c>
      <c r="G207">
        <f t="shared" si="7"/>
        <v>6.6772000000000009</v>
      </c>
    </row>
    <row r="208" spans="1:7" x14ac:dyDescent="0.3">
      <c r="A208" s="14">
        <f t="shared" si="6"/>
        <v>43844.409722222219</v>
      </c>
      <c r="B208" s="15">
        <v>43844</v>
      </c>
      <c r="C208" s="16">
        <v>0.40972222222222227</v>
      </c>
      <c r="D208">
        <v>0.38600000000000001</v>
      </c>
      <c r="E208">
        <v>1</v>
      </c>
      <c r="F208">
        <v>5.9589999999999996</v>
      </c>
      <c r="G208">
        <f t="shared" si="7"/>
        <v>6.4809999999999999</v>
      </c>
    </row>
    <row r="209" spans="1:7" x14ac:dyDescent="0.3">
      <c r="A209" s="14">
        <f t="shared" si="6"/>
        <v>43844.413194444445</v>
      </c>
      <c r="B209" s="15">
        <v>43844</v>
      </c>
      <c r="C209" s="16">
        <v>0.41319444444444442</v>
      </c>
      <c r="D209">
        <v>0.43</v>
      </c>
      <c r="E209">
        <v>1</v>
      </c>
      <c r="F209">
        <v>7.0019999999999998</v>
      </c>
      <c r="G209">
        <f t="shared" si="7"/>
        <v>6.520999999999999</v>
      </c>
    </row>
    <row r="210" spans="1:7" x14ac:dyDescent="0.3">
      <c r="A210" s="14">
        <f t="shared" si="6"/>
        <v>43844.416666666664</v>
      </c>
      <c r="B210" s="15">
        <v>43844</v>
      </c>
      <c r="C210" s="16">
        <v>0.41666666666666669</v>
      </c>
      <c r="D210">
        <v>0.36199999999999999</v>
      </c>
      <c r="E210">
        <v>1</v>
      </c>
      <c r="F210">
        <v>5.407</v>
      </c>
      <c r="G210">
        <f t="shared" si="7"/>
        <v>6.2694000000000001</v>
      </c>
    </row>
    <row r="211" spans="1:7" x14ac:dyDescent="0.3">
      <c r="A211" s="14">
        <f t="shared" si="6"/>
        <v>43844.420138888891</v>
      </c>
      <c r="B211" s="15">
        <v>43844</v>
      </c>
      <c r="C211" s="16">
        <v>0.4201388888888889</v>
      </c>
      <c r="D211">
        <v>0.40400000000000003</v>
      </c>
      <c r="E211">
        <v>1</v>
      </c>
      <c r="F211">
        <v>6.3879999999999999</v>
      </c>
      <c r="G211">
        <f t="shared" si="7"/>
        <v>6.4367999999999999</v>
      </c>
    </row>
    <row r="212" spans="1:7" x14ac:dyDescent="0.3">
      <c r="A212" s="14">
        <f t="shared" si="6"/>
        <v>43844.423611111109</v>
      </c>
      <c r="B212" s="15">
        <v>43844</v>
      </c>
      <c r="C212" s="16">
        <v>0.4236111111111111</v>
      </c>
      <c r="D212">
        <v>0.41299999999999998</v>
      </c>
      <c r="E212">
        <v>1</v>
      </c>
      <c r="F212">
        <v>6.5910000000000002</v>
      </c>
      <c r="G212">
        <f t="shared" si="7"/>
        <v>6.0797999999999996</v>
      </c>
    </row>
    <row r="213" spans="1:7" x14ac:dyDescent="0.3">
      <c r="A213" s="14">
        <f t="shared" si="6"/>
        <v>43844.427083333336</v>
      </c>
      <c r="B213" s="15">
        <v>43844</v>
      </c>
      <c r="C213" s="16">
        <v>0.42708333333333331</v>
      </c>
      <c r="D213">
        <v>0.42099999999999999</v>
      </c>
      <c r="E213">
        <v>1</v>
      </c>
      <c r="F213">
        <v>6.7960000000000003</v>
      </c>
      <c r="G213">
        <f t="shared" si="7"/>
        <v>6.6116000000000001</v>
      </c>
    </row>
    <row r="214" spans="1:7" x14ac:dyDescent="0.3">
      <c r="A214" s="14">
        <f t="shared" si="6"/>
        <v>43844.430555555555</v>
      </c>
      <c r="B214" s="15">
        <v>43844</v>
      </c>
      <c r="C214" s="16">
        <v>0.43055555555555558</v>
      </c>
      <c r="D214">
        <v>0.35299999999999998</v>
      </c>
      <c r="E214">
        <v>1</v>
      </c>
      <c r="F214">
        <v>5.2169999999999996</v>
      </c>
      <c r="G214">
        <f t="shared" si="7"/>
        <v>6.7762000000000002</v>
      </c>
    </row>
    <row r="215" spans="1:7" x14ac:dyDescent="0.3">
      <c r="A215" s="14">
        <f t="shared" si="6"/>
        <v>43844.434027777781</v>
      </c>
      <c r="B215" s="15">
        <v>43844</v>
      </c>
      <c r="C215" s="16">
        <v>0.43402777777777773</v>
      </c>
      <c r="D215">
        <v>0.47199999999999998</v>
      </c>
      <c r="E215">
        <v>1</v>
      </c>
      <c r="F215">
        <v>8.0660000000000007</v>
      </c>
      <c r="G215">
        <f t="shared" si="7"/>
        <v>6.9001999999999999</v>
      </c>
    </row>
    <row r="216" spans="1:7" x14ac:dyDescent="0.3">
      <c r="A216" s="14">
        <f t="shared" si="6"/>
        <v>43844.4375</v>
      </c>
      <c r="B216" s="15">
        <v>43844</v>
      </c>
      <c r="C216" s="16">
        <v>0.4375</v>
      </c>
      <c r="D216">
        <v>0.438</v>
      </c>
      <c r="E216">
        <v>1</v>
      </c>
      <c r="F216">
        <v>7.2110000000000003</v>
      </c>
      <c r="G216">
        <f t="shared" si="7"/>
        <v>6.9413999999999998</v>
      </c>
    </row>
    <row r="217" spans="1:7" x14ac:dyDescent="0.3">
      <c r="A217" s="14">
        <f t="shared" si="6"/>
        <v>43844.440972222219</v>
      </c>
      <c r="B217" s="15">
        <v>43844</v>
      </c>
      <c r="C217" s="16">
        <v>0.44097222222222227</v>
      </c>
      <c r="D217">
        <v>0.438</v>
      </c>
      <c r="E217">
        <v>1</v>
      </c>
      <c r="F217">
        <v>7.2110000000000003</v>
      </c>
      <c r="G217">
        <f t="shared" si="7"/>
        <v>7.2161999999999988</v>
      </c>
    </row>
    <row r="218" spans="1:7" x14ac:dyDescent="0.3">
      <c r="A218" s="14">
        <f t="shared" si="6"/>
        <v>43844.444444444445</v>
      </c>
      <c r="B218" s="15">
        <v>43844</v>
      </c>
      <c r="C218" s="16">
        <v>0.44444444444444442</v>
      </c>
      <c r="D218">
        <v>0.43</v>
      </c>
      <c r="E218">
        <v>1</v>
      </c>
      <c r="F218">
        <v>7.0019999999999998</v>
      </c>
      <c r="G218">
        <f t="shared" si="7"/>
        <v>6.7228000000000012</v>
      </c>
    </row>
    <row r="219" spans="1:7" x14ac:dyDescent="0.3">
      <c r="A219" s="14">
        <f t="shared" si="6"/>
        <v>43844.447916666664</v>
      </c>
      <c r="B219" s="15">
        <v>43844</v>
      </c>
      <c r="C219" s="16">
        <v>0.44791666666666669</v>
      </c>
      <c r="D219">
        <v>0.41299999999999998</v>
      </c>
      <c r="E219">
        <v>1</v>
      </c>
      <c r="F219">
        <v>6.5910000000000002</v>
      </c>
      <c r="G219">
        <f t="shared" si="7"/>
        <v>6.5987999999999998</v>
      </c>
    </row>
    <row r="220" spans="1:7" x14ac:dyDescent="0.3">
      <c r="A220" s="14">
        <f t="shared" si="6"/>
        <v>43844.451388888891</v>
      </c>
      <c r="B220" s="15">
        <v>43844</v>
      </c>
      <c r="C220" s="16">
        <v>0.4513888888888889</v>
      </c>
      <c r="D220">
        <v>0.37</v>
      </c>
      <c r="E220">
        <v>1</v>
      </c>
      <c r="F220">
        <v>5.5990000000000002</v>
      </c>
      <c r="G220">
        <f t="shared" si="7"/>
        <v>6.3941999999999997</v>
      </c>
    </row>
    <row r="221" spans="1:7" x14ac:dyDescent="0.3">
      <c r="A221" s="14">
        <f t="shared" si="6"/>
        <v>43844.454861111109</v>
      </c>
      <c r="B221" s="15">
        <v>43844</v>
      </c>
      <c r="C221" s="16">
        <v>0.4548611111111111</v>
      </c>
      <c r="D221">
        <v>0.41299999999999998</v>
      </c>
      <c r="E221">
        <v>1</v>
      </c>
      <c r="F221">
        <v>6.5910000000000002</v>
      </c>
      <c r="G221">
        <f t="shared" si="7"/>
        <v>6.3120000000000003</v>
      </c>
    </row>
    <row r="222" spans="1:7" x14ac:dyDescent="0.3">
      <c r="A222" s="14">
        <f t="shared" si="6"/>
        <v>43844.458333333336</v>
      </c>
      <c r="B222" s="15">
        <v>43844</v>
      </c>
      <c r="C222" s="16">
        <v>0.45833333333333331</v>
      </c>
      <c r="D222">
        <v>0.39600000000000002</v>
      </c>
      <c r="E222">
        <v>1</v>
      </c>
      <c r="F222">
        <v>6.1879999999999997</v>
      </c>
      <c r="G222">
        <f t="shared" si="7"/>
        <v>6.2313999999999998</v>
      </c>
    </row>
    <row r="223" spans="1:7" x14ac:dyDescent="0.3">
      <c r="A223" s="14">
        <f t="shared" si="6"/>
        <v>43844.461805555555</v>
      </c>
      <c r="B223" s="15">
        <v>43844</v>
      </c>
      <c r="C223" s="16">
        <v>0.46180555555555558</v>
      </c>
      <c r="D223">
        <v>0.41299999999999998</v>
      </c>
      <c r="E223">
        <v>1</v>
      </c>
      <c r="F223">
        <v>6.5910000000000002</v>
      </c>
      <c r="G223">
        <f t="shared" si="7"/>
        <v>6.3491999999999997</v>
      </c>
    </row>
    <row r="224" spans="1:7" x14ac:dyDescent="0.3">
      <c r="A224" s="14">
        <f t="shared" si="6"/>
        <v>43844.465277777781</v>
      </c>
      <c r="B224" s="15">
        <v>43844</v>
      </c>
      <c r="C224" s="16">
        <v>0.46527777777777773</v>
      </c>
      <c r="D224">
        <v>0.39600000000000002</v>
      </c>
      <c r="E224">
        <v>1</v>
      </c>
      <c r="F224">
        <v>6.1879999999999997</v>
      </c>
      <c r="G224">
        <f t="shared" si="7"/>
        <v>6.3491999999999997</v>
      </c>
    </row>
    <row r="225" spans="1:7" x14ac:dyDescent="0.3">
      <c r="A225" s="14">
        <f t="shared" si="6"/>
        <v>43844.46875</v>
      </c>
      <c r="B225" s="15">
        <v>43844</v>
      </c>
      <c r="C225" s="16">
        <v>0.46875</v>
      </c>
      <c r="D225">
        <v>0.39600000000000002</v>
      </c>
      <c r="E225">
        <v>1</v>
      </c>
      <c r="F225">
        <v>6.1879999999999997</v>
      </c>
      <c r="G225">
        <f t="shared" si="7"/>
        <v>6.3094000000000001</v>
      </c>
    </row>
    <row r="226" spans="1:7" x14ac:dyDescent="0.3">
      <c r="A226" s="14">
        <f t="shared" si="6"/>
        <v>43844.472222222219</v>
      </c>
      <c r="B226" s="15">
        <v>43844</v>
      </c>
      <c r="C226" s="16">
        <v>0.47222222222222227</v>
      </c>
      <c r="D226">
        <v>0.41299999999999998</v>
      </c>
      <c r="E226">
        <v>1</v>
      </c>
      <c r="F226">
        <v>6.5910000000000002</v>
      </c>
      <c r="G226">
        <f t="shared" si="7"/>
        <v>5.9601999999999995</v>
      </c>
    </row>
    <row r="227" spans="1:7" x14ac:dyDescent="0.3">
      <c r="A227" s="14">
        <f t="shared" si="6"/>
        <v>43844.475694444445</v>
      </c>
      <c r="B227" s="15">
        <v>43844</v>
      </c>
      <c r="C227" s="16">
        <v>0.47569444444444442</v>
      </c>
      <c r="D227">
        <v>0.38700000000000001</v>
      </c>
      <c r="E227">
        <v>1</v>
      </c>
      <c r="F227">
        <v>5.9889999999999999</v>
      </c>
      <c r="G227">
        <f t="shared" si="7"/>
        <v>6.1229999999999993</v>
      </c>
    </row>
    <row r="228" spans="1:7" x14ac:dyDescent="0.3">
      <c r="A228" s="14">
        <f t="shared" si="6"/>
        <v>43844.479166666664</v>
      </c>
      <c r="B228" s="15">
        <v>43844</v>
      </c>
      <c r="C228" s="16">
        <v>0.47916666666666669</v>
      </c>
      <c r="D228">
        <v>0.33600000000000002</v>
      </c>
      <c r="E228">
        <v>1</v>
      </c>
      <c r="F228">
        <v>4.8449999999999998</v>
      </c>
      <c r="G228">
        <f t="shared" si="7"/>
        <v>5.8914</v>
      </c>
    </row>
    <row r="229" spans="1:7" x14ac:dyDescent="0.3">
      <c r="A229" s="14">
        <f t="shared" si="6"/>
        <v>43844.482638888891</v>
      </c>
      <c r="B229" s="15">
        <v>43844</v>
      </c>
      <c r="C229" s="16">
        <v>0.4826388888888889</v>
      </c>
      <c r="D229">
        <v>0.43</v>
      </c>
      <c r="E229">
        <v>1</v>
      </c>
      <c r="F229">
        <v>7.0019999999999998</v>
      </c>
      <c r="G229">
        <f t="shared" si="7"/>
        <v>5.4286000000000003</v>
      </c>
    </row>
    <row r="230" spans="1:7" x14ac:dyDescent="0.3">
      <c r="A230" s="14">
        <f t="shared" si="6"/>
        <v>43844.486111111109</v>
      </c>
      <c r="B230" s="15">
        <v>43844</v>
      </c>
      <c r="C230" s="16">
        <v>0.4861111111111111</v>
      </c>
      <c r="D230">
        <v>0.34499999999999997</v>
      </c>
      <c r="E230">
        <v>1</v>
      </c>
      <c r="F230">
        <v>5.03</v>
      </c>
      <c r="G230">
        <f t="shared" si="7"/>
        <v>4.8832000000000004</v>
      </c>
    </row>
    <row r="231" spans="1:7" x14ac:dyDescent="0.3">
      <c r="A231" s="14">
        <f t="shared" si="6"/>
        <v>43844.489583333336</v>
      </c>
      <c r="B231" s="15">
        <v>43844</v>
      </c>
      <c r="C231" s="16">
        <v>0.48958333333333331</v>
      </c>
      <c r="D231">
        <v>0.309</v>
      </c>
      <c r="E231">
        <v>1</v>
      </c>
      <c r="F231">
        <v>4.2770000000000001</v>
      </c>
      <c r="G231">
        <f t="shared" si="7"/>
        <v>4.9956000000000005</v>
      </c>
    </row>
    <row r="232" spans="1:7" x14ac:dyDescent="0.3">
      <c r="A232" s="14">
        <f t="shared" si="6"/>
        <v>43844.493055555555</v>
      </c>
      <c r="B232" s="15">
        <v>43844</v>
      </c>
      <c r="C232" s="16">
        <v>0.49305555555555558</v>
      </c>
      <c r="D232">
        <v>0.25800000000000001</v>
      </c>
      <c r="E232">
        <v>1</v>
      </c>
      <c r="F232">
        <v>3.262</v>
      </c>
      <c r="G232">
        <f t="shared" si="7"/>
        <v>4.7930000000000001</v>
      </c>
    </row>
    <row r="233" spans="1:7" x14ac:dyDescent="0.3">
      <c r="A233" s="14">
        <f t="shared" si="6"/>
        <v>43844.496527777781</v>
      </c>
      <c r="B233" s="15">
        <v>43844</v>
      </c>
      <c r="C233" s="16">
        <v>0.49652777777777773</v>
      </c>
      <c r="D233">
        <v>0.36199999999999999</v>
      </c>
      <c r="E233">
        <v>1</v>
      </c>
      <c r="F233">
        <v>5.407</v>
      </c>
      <c r="G233">
        <f t="shared" si="7"/>
        <v>4.6833999999999998</v>
      </c>
    </row>
    <row r="234" spans="1:7" x14ac:dyDescent="0.3">
      <c r="A234" s="14">
        <f t="shared" si="6"/>
        <v>43844.5</v>
      </c>
      <c r="B234" s="15">
        <v>43844</v>
      </c>
      <c r="C234" s="16">
        <v>0.5</v>
      </c>
      <c r="D234">
        <v>0.38700000000000001</v>
      </c>
      <c r="E234">
        <v>1</v>
      </c>
      <c r="F234">
        <v>5.9889999999999999</v>
      </c>
      <c r="G234">
        <f t="shared" si="7"/>
        <v>4.8713999999999995</v>
      </c>
    </row>
    <row r="235" spans="1:7" x14ac:dyDescent="0.3">
      <c r="A235" s="14">
        <f t="shared" si="6"/>
        <v>43844.503472222219</v>
      </c>
      <c r="B235" s="15">
        <v>43844</v>
      </c>
      <c r="C235" s="16">
        <v>0.50347222222222221</v>
      </c>
      <c r="D235">
        <v>0.31900000000000001</v>
      </c>
      <c r="E235">
        <v>1</v>
      </c>
      <c r="F235">
        <v>4.4820000000000002</v>
      </c>
      <c r="G235">
        <f t="shared" si="7"/>
        <v>5.3388</v>
      </c>
    </row>
    <row r="236" spans="1:7" x14ac:dyDescent="0.3">
      <c r="A236" s="14">
        <f t="shared" si="6"/>
        <v>43844.506944444445</v>
      </c>
      <c r="B236" s="15">
        <v>43844</v>
      </c>
      <c r="C236" s="16">
        <v>0.50694444444444442</v>
      </c>
      <c r="D236">
        <v>0.35299999999999998</v>
      </c>
      <c r="E236">
        <v>1</v>
      </c>
      <c r="F236">
        <v>5.2169999999999996</v>
      </c>
      <c r="G236">
        <f t="shared" si="7"/>
        <v>5.2633999999999999</v>
      </c>
    </row>
    <row r="237" spans="1:7" x14ac:dyDescent="0.3">
      <c r="A237" s="14">
        <f t="shared" si="6"/>
        <v>43844.510416666664</v>
      </c>
      <c r="B237" s="15">
        <v>43844</v>
      </c>
      <c r="C237" s="16">
        <v>0.51041666666666663</v>
      </c>
      <c r="D237">
        <v>0.37</v>
      </c>
      <c r="E237">
        <v>1</v>
      </c>
      <c r="F237">
        <v>5.5990000000000002</v>
      </c>
      <c r="G237">
        <f t="shared" si="7"/>
        <v>5.1470000000000002</v>
      </c>
    </row>
    <row r="238" spans="1:7" x14ac:dyDescent="0.3">
      <c r="A238" s="14">
        <f t="shared" si="6"/>
        <v>43844.513888888891</v>
      </c>
      <c r="B238" s="15">
        <v>43844</v>
      </c>
      <c r="C238" s="16">
        <v>0.51388888888888895</v>
      </c>
      <c r="D238">
        <v>0.34499999999999997</v>
      </c>
      <c r="E238">
        <v>1</v>
      </c>
      <c r="F238">
        <v>5.03</v>
      </c>
      <c r="G238">
        <f t="shared" si="7"/>
        <v>5.2140000000000004</v>
      </c>
    </row>
    <row r="239" spans="1:7" x14ac:dyDescent="0.3">
      <c r="A239" s="14">
        <f t="shared" si="6"/>
        <v>43844.517361111109</v>
      </c>
      <c r="B239" s="15">
        <v>43844</v>
      </c>
      <c r="C239" s="16">
        <v>0.51736111111111105</v>
      </c>
      <c r="D239">
        <v>0.36199999999999999</v>
      </c>
      <c r="E239">
        <v>1</v>
      </c>
      <c r="F239">
        <v>5.407</v>
      </c>
      <c r="G239">
        <f t="shared" si="7"/>
        <v>5.2140000000000004</v>
      </c>
    </row>
    <row r="240" spans="1:7" x14ac:dyDescent="0.3">
      <c r="A240" s="14">
        <f t="shared" si="6"/>
        <v>43844.520833333336</v>
      </c>
      <c r="B240" s="15">
        <v>43844</v>
      </c>
      <c r="C240" s="16">
        <v>0.52083333333333337</v>
      </c>
      <c r="D240">
        <v>0.33500000000000002</v>
      </c>
      <c r="E240">
        <v>1</v>
      </c>
      <c r="F240">
        <v>4.8170000000000002</v>
      </c>
      <c r="G240">
        <f t="shared" si="7"/>
        <v>5.5364000000000004</v>
      </c>
    </row>
    <row r="241" spans="1:7" x14ac:dyDescent="0.3">
      <c r="A241" s="14">
        <f t="shared" si="6"/>
        <v>43844.524305555555</v>
      </c>
      <c r="B241" s="15">
        <v>43844</v>
      </c>
      <c r="C241" s="16">
        <v>0.52430555555555558</v>
      </c>
      <c r="D241">
        <v>0.35299999999999998</v>
      </c>
      <c r="E241">
        <v>1</v>
      </c>
      <c r="F241">
        <v>5.2169999999999996</v>
      </c>
      <c r="G241">
        <f t="shared" si="7"/>
        <v>5.5364000000000004</v>
      </c>
    </row>
    <row r="242" spans="1:7" x14ac:dyDescent="0.3">
      <c r="A242" s="14">
        <f t="shared" si="6"/>
        <v>43844.527777777781</v>
      </c>
      <c r="B242" s="15">
        <v>43844</v>
      </c>
      <c r="C242" s="16">
        <v>0.52777777777777779</v>
      </c>
      <c r="D242">
        <v>0.438</v>
      </c>
      <c r="E242">
        <v>1</v>
      </c>
      <c r="F242">
        <v>7.2110000000000003</v>
      </c>
      <c r="G242">
        <f t="shared" si="7"/>
        <v>5.8141999999999996</v>
      </c>
    </row>
    <row r="243" spans="1:7" x14ac:dyDescent="0.3">
      <c r="A243" s="14">
        <f t="shared" si="6"/>
        <v>43844.53125</v>
      </c>
      <c r="B243" s="15">
        <v>43844</v>
      </c>
      <c r="C243" s="16">
        <v>0.53125</v>
      </c>
      <c r="D243">
        <v>0.34499999999999997</v>
      </c>
      <c r="E243">
        <v>1</v>
      </c>
      <c r="F243">
        <v>5.03</v>
      </c>
      <c r="G243">
        <f t="shared" si="7"/>
        <v>6.3778000000000006</v>
      </c>
    </row>
    <row r="244" spans="1:7" x14ac:dyDescent="0.3">
      <c r="A244" s="14">
        <f t="shared" si="6"/>
        <v>43844.534722222219</v>
      </c>
      <c r="B244" s="15">
        <v>43844</v>
      </c>
      <c r="C244" s="16">
        <v>0.53472222222222221</v>
      </c>
      <c r="D244">
        <v>0.42099999999999999</v>
      </c>
      <c r="E244">
        <v>1</v>
      </c>
      <c r="F244">
        <v>6.7960000000000003</v>
      </c>
      <c r="G244">
        <f t="shared" si="7"/>
        <v>6.3065999999999995</v>
      </c>
    </row>
    <row r="245" spans="1:7" x14ac:dyDescent="0.3">
      <c r="A245" s="14">
        <f t="shared" si="6"/>
        <v>43844.538194444445</v>
      </c>
      <c r="B245" s="15">
        <v>43844</v>
      </c>
      <c r="C245" s="16">
        <v>0.53819444444444442</v>
      </c>
      <c r="D245">
        <v>0.45500000000000002</v>
      </c>
      <c r="E245">
        <v>1</v>
      </c>
      <c r="F245">
        <v>7.6349999999999998</v>
      </c>
      <c r="G245">
        <f t="shared" si="7"/>
        <v>6.2647999999999993</v>
      </c>
    </row>
    <row r="246" spans="1:7" x14ac:dyDescent="0.3">
      <c r="A246" s="14">
        <f t="shared" si="6"/>
        <v>43844.541666666664</v>
      </c>
      <c r="B246" s="15">
        <v>43844</v>
      </c>
      <c r="C246" s="16">
        <v>0.54166666666666663</v>
      </c>
      <c r="D246">
        <v>0.33600000000000002</v>
      </c>
      <c r="E246">
        <v>1</v>
      </c>
      <c r="F246">
        <v>4.8609999999999998</v>
      </c>
      <c r="G246">
        <f t="shared" si="7"/>
        <v>7.4535999999999998</v>
      </c>
    </row>
    <row r="247" spans="1:7" x14ac:dyDescent="0.3">
      <c r="A247" s="14">
        <f t="shared" si="6"/>
        <v>43844.545138888891</v>
      </c>
      <c r="B247" s="15">
        <v>43844</v>
      </c>
      <c r="C247" s="16">
        <v>0.54513888888888895</v>
      </c>
      <c r="D247">
        <v>0.43</v>
      </c>
      <c r="E247">
        <v>1</v>
      </c>
      <c r="F247">
        <v>7.0019999999999998</v>
      </c>
      <c r="G247">
        <f t="shared" si="7"/>
        <v>8.7622</v>
      </c>
    </row>
    <row r="248" spans="1:7" x14ac:dyDescent="0.3">
      <c r="A248" s="14">
        <f t="shared" si="6"/>
        <v>43844.548611111109</v>
      </c>
      <c r="B248" s="15">
        <v>43844</v>
      </c>
      <c r="C248" s="16">
        <v>0.54861111111111105</v>
      </c>
      <c r="D248">
        <v>0.498</v>
      </c>
      <c r="E248">
        <v>1.26</v>
      </c>
      <c r="F248">
        <v>10.974</v>
      </c>
      <c r="G248">
        <f t="shared" si="7"/>
        <v>9.1212</v>
      </c>
    </row>
    <row r="249" spans="1:7" x14ac:dyDescent="0.3">
      <c r="A249" s="14">
        <f t="shared" si="6"/>
        <v>43844.552083333336</v>
      </c>
      <c r="B249" s="15">
        <v>43844</v>
      </c>
      <c r="C249" s="16">
        <v>0.55208333333333337</v>
      </c>
      <c r="D249">
        <v>0.48099999999999998</v>
      </c>
      <c r="E249">
        <v>1.61</v>
      </c>
      <c r="F249">
        <v>13.339</v>
      </c>
      <c r="G249">
        <f t="shared" si="7"/>
        <v>9.9952000000000005</v>
      </c>
    </row>
    <row r="250" spans="1:7" x14ac:dyDescent="0.3">
      <c r="A250" s="14">
        <f t="shared" si="6"/>
        <v>43844.555555555555</v>
      </c>
      <c r="B250" s="15">
        <v>43844</v>
      </c>
      <c r="C250" s="16">
        <v>0.55555555555555558</v>
      </c>
      <c r="D250">
        <v>0.44700000000000001</v>
      </c>
      <c r="E250">
        <v>1.27</v>
      </c>
      <c r="F250">
        <v>9.43</v>
      </c>
      <c r="G250">
        <f t="shared" si="7"/>
        <v>9.9041999999999994</v>
      </c>
    </row>
    <row r="251" spans="1:7" x14ac:dyDescent="0.3">
      <c r="A251" s="14">
        <f t="shared" si="6"/>
        <v>43844.559027777781</v>
      </c>
      <c r="B251" s="15">
        <v>43844</v>
      </c>
      <c r="C251" s="16">
        <v>0.55902777777777779</v>
      </c>
      <c r="D251">
        <v>0.46400000000000002</v>
      </c>
      <c r="E251">
        <v>1.18</v>
      </c>
      <c r="F251">
        <v>9.2309999999999999</v>
      </c>
      <c r="G251">
        <f t="shared" si="7"/>
        <v>8.9869999999999983</v>
      </c>
    </row>
    <row r="252" spans="1:7" x14ac:dyDescent="0.3">
      <c r="A252" s="14">
        <f t="shared" si="6"/>
        <v>43844.5625</v>
      </c>
      <c r="B252" s="15">
        <v>43844</v>
      </c>
      <c r="C252" s="16">
        <v>0.5625</v>
      </c>
      <c r="D252">
        <v>0.40400000000000003</v>
      </c>
      <c r="E252">
        <v>1.02</v>
      </c>
      <c r="F252">
        <v>6.5469999999999997</v>
      </c>
      <c r="G252">
        <f t="shared" si="7"/>
        <v>7.7196000000000016</v>
      </c>
    </row>
    <row r="253" spans="1:7" x14ac:dyDescent="0.3">
      <c r="A253" s="14">
        <f t="shared" si="6"/>
        <v>43844.565972222219</v>
      </c>
      <c r="B253" s="15">
        <v>43844</v>
      </c>
      <c r="C253" s="16">
        <v>0.56597222222222221</v>
      </c>
      <c r="D253">
        <v>0.40400000000000003</v>
      </c>
      <c r="E253">
        <v>1</v>
      </c>
      <c r="F253">
        <v>6.3879999999999999</v>
      </c>
      <c r="G253">
        <f t="shared" si="7"/>
        <v>7.8327999999999989</v>
      </c>
    </row>
    <row r="254" spans="1:7" x14ac:dyDescent="0.3">
      <c r="A254" s="14">
        <f t="shared" si="6"/>
        <v>43844.569444444445</v>
      </c>
      <c r="B254" s="15">
        <v>43844</v>
      </c>
      <c r="C254" s="16">
        <v>0.56944444444444442</v>
      </c>
      <c r="D254">
        <v>0.43</v>
      </c>
      <c r="E254">
        <v>1</v>
      </c>
      <c r="F254">
        <v>7.0019999999999998</v>
      </c>
      <c r="G254">
        <f t="shared" si="7"/>
        <v>9.3322000000000003</v>
      </c>
    </row>
    <row r="255" spans="1:7" x14ac:dyDescent="0.3">
      <c r="A255" s="14">
        <f t="shared" si="6"/>
        <v>43844.572916666664</v>
      </c>
      <c r="B255" s="15">
        <v>43844</v>
      </c>
      <c r="C255" s="16">
        <v>0.57291666666666663</v>
      </c>
      <c r="D255">
        <v>0.44700000000000001</v>
      </c>
      <c r="E255">
        <v>1.35</v>
      </c>
      <c r="F255">
        <v>9.9960000000000004</v>
      </c>
      <c r="G255">
        <f t="shared" si="7"/>
        <v>10.181000000000001</v>
      </c>
    </row>
    <row r="256" spans="1:7" x14ac:dyDescent="0.3">
      <c r="A256" s="14">
        <f t="shared" si="6"/>
        <v>43844.576388888891</v>
      </c>
      <c r="B256" s="15">
        <v>43844</v>
      </c>
      <c r="C256" s="16">
        <v>0.57638888888888895</v>
      </c>
      <c r="D256">
        <v>0.55800000000000005</v>
      </c>
      <c r="E256">
        <v>1.62</v>
      </c>
      <c r="F256">
        <v>16.728000000000002</v>
      </c>
      <c r="G256">
        <f t="shared" si="7"/>
        <v>10.719399999999998</v>
      </c>
    </row>
    <row r="257" spans="1:7" x14ac:dyDescent="0.3">
      <c r="A257" s="14">
        <f t="shared" si="6"/>
        <v>43844.579861111109</v>
      </c>
      <c r="B257" s="15">
        <v>43844</v>
      </c>
      <c r="C257" s="16">
        <v>0.57986111111111105</v>
      </c>
      <c r="D257">
        <v>0.45500000000000002</v>
      </c>
      <c r="E257">
        <v>1.41</v>
      </c>
      <c r="F257">
        <v>10.791</v>
      </c>
      <c r="G257">
        <f t="shared" si="7"/>
        <v>11.1654</v>
      </c>
    </row>
    <row r="258" spans="1:7" x14ac:dyDescent="0.3">
      <c r="A258" s="14">
        <f t="shared" si="6"/>
        <v>43844.583333333336</v>
      </c>
      <c r="B258" s="15">
        <v>43844</v>
      </c>
      <c r="C258" s="16">
        <v>0.58333333333333337</v>
      </c>
      <c r="D258">
        <v>0.46400000000000002</v>
      </c>
      <c r="E258">
        <v>1.1599999999999999</v>
      </c>
      <c r="F258">
        <v>9.08</v>
      </c>
      <c r="G258">
        <f t="shared" si="7"/>
        <v>11.125</v>
      </c>
    </row>
    <row r="259" spans="1:7" x14ac:dyDescent="0.3">
      <c r="A259" s="14">
        <f t="shared" si="6"/>
        <v>43844.586805555555</v>
      </c>
      <c r="B259" s="15">
        <v>43844</v>
      </c>
      <c r="C259" s="16">
        <v>0.58680555555555558</v>
      </c>
      <c r="D259">
        <v>0.498</v>
      </c>
      <c r="E259">
        <v>1.06</v>
      </c>
      <c r="F259">
        <v>9.2319999999999993</v>
      </c>
      <c r="G259">
        <f t="shared" si="7"/>
        <v>9.8613999999999997</v>
      </c>
    </row>
    <row r="260" spans="1:7" x14ac:dyDescent="0.3">
      <c r="A260" s="14">
        <f t="shared" si="6"/>
        <v>43844.590277777781</v>
      </c>
      <c r="B260" s="15">
        <v>43844</v>
      </c>
      <c r="C260" s="16">
        <v>0.59027777777777779</v>
      </c>
      <c r="D260">
        <v>0.50700000000000001</v>
      </c>
      <c r="E260">
        <v>1.0900000000000001</v>
      </c>
      <c r="F260">
        <v>9.7940000000000005</v>
      </c>
      <c r="G260">
        <f t="shared" si="7"/>
        <v>9.3453999999999997</v>
      </c>
    </row>
    <row r="261" spans="1:7" x14ac:dyDescent="0.3">
      <c r="A261" s="14">
        <f t="shared" ref="A261:A324" si="8">B261+C261</f>
        <v>43844.59375</v>
      </c>
      <c r="B261" s="15">
        <v>43844</v>
      </c>
      <c r="C261" s="16">
        <v>0.59375</v>
      </c>
      <c r="D261">
        <v>0.47199999999999998</v>
      </c>
      <c r="E261">
        <v>1.29</v>
      </c>
      <c r="F261">
        <v>10.41</v>
      </c>
      <c r="G261">
        <f t="shared" si="7"/>
        <v>9.283199999999999</v>
      </c>
    </row>
    <row r="262" spans="1:7" x14ac:dyDescent="0.3">
      <c r="A262" s="14">
        <f t="shared" si="8"/>
        <v>43844.597222222219</v>
      </c>
      <c r="B262" s="15">
        <v>43844</v>
      </c>
      <c r="C262" s="16">
        <v>0.59722222222222221</v>
      </c>
      <c r="D262">
        <v>0.38700000000000001</v>
      </c>
      <c r="E262">
        <v>1.37</v>
      </c>
      <c r="F262">
        <v>8.2110000000000003</v>
      </c>
      <c r="G262">
        <f t="shared" si="7"/>
        <v>9.0191999999999997</v>
      </c>
    </row>
    <row r="263" spans="1:7" x14ac:dyDescent="0.3">
      <c r="A263" s="14">
        <f t="shared" si="8"/>
        <v>43844.600694444445</v>
      </c>
      <c r="B263" s="15">
        <v>43844</v>
      </c>
      <c r="C263" s="16">
        <v>0.60069444444444442</v>
      </c>
      <c r="D263">
        <v>0.46400000000000002</v>
      </c>
      <c r="E263">
        <v>1.1200000000000001</v>
      </c>
      <c r="F263">
        <v>8.7690000000000001</v>
      </c>
      <c r="G263">
        <f t="shared" ref="G263:G326" si="9">AVERAGE(F261:F265)</f>
        <v>8.5571999999999999</v>
      </c>
    </row>
    <row r="264" spans="1:7" x14ac:dyDescent="0.3">
      <c r="A264" s="14">
        <f t="shared" si="8"/>
        <v>43844.604166666664</v>
      </c>
      <c r="B264" s="15">
        <v>43844</v>
      </c>
      <c r="C264" s="16">
        <v>0.60416666666666663</v>
      </c>
      <c r="D264">
        <v>0.44700000000000001</v>
      </c>
      <c r="E264">
        <v>1.07</v>
      </c>
      <c r="F264">
        <v>7.9119999999999999</v>
      </c>
      <c r="G264">
        <f t="shared" si="9"/>
        <v>7.8343999999999996</v>
      </c>
    </row>
    <row r="265" spans="1:7" x14ac:dyDescent="0.3">
      <c r="A265" s="14">
        <f t="shared" si="8"/>
        <v>43844.607638888891</v>
      </c>
      <c r="B265" s="15">
        <v>43844</v>
      </c>
      <c r="C265" s="16">
        <v>0.60763888888888895</v>
      </c>
      <c r="D265">
        <v>0.44700000000000001</v>
      </c>
      <c r="E265">
        <v>1.01</v>
      </c>
      <c r="F265">
        <v>7.484</v>
      </c>
      <c r="G265">
        <f t="shared" si="9"/>
        <v>7.6343999999999994</v>
      </c>
    </row>
    <row r="266" spans="1:7" x14ac:dyDescent="0.3">
      <c r="A266" s="14">
        <f t="shared" si="8"/>
        <v>43844.611111111109</v>
      </c>
      <c r="B266" s="15">
        <v>43844</v>
      </c>
      <c r="C266" s="16">
        <v>0.61111111111111105</v>
      </c>
      <c r="D266">
        <v>0.42099999999999999</v>
      </c>
      <c r="E266">
        <v>1</v>
      </c>
      <c r="F266">
        <v>6.7960000000000003</v>
      </c>
      <c r="G266">
        <f t="shared" si="9"/>
        <v>7.4938000000000002</v>
      </c>
    </row>
    <row r="267" spans="1:7" x14ac:dyDescent="0.3">
      <c r="A267" s="14">
        <f t="shared" si="8"/>
        <v>43844.614583333336</v>
      </c>
      <c r="B267" s="15">
        <v>43844</v>
      </c>
      <c r="C267" s="16">
        <v>0.61458333333333337</v>
      </c>
      <c r="D267">
        <v>0.438</v>
      </c>
      <c r="E267">
        <v>1</v>
      </c>
      <c r="F267">
        <v>7.2110000000000003</v>
      </c>
      <c r="G267">
        <f t="shared" si="9"/>
        <v>7.3536000000000001</v>
      </c>
    </row>
    <row r="268" spans="1:7" x14ac:dyDescent="0.3">
      <c r="A268" s="14">
        <f t="shared" si="8"/>
        <v>43844.618055555555</v>
      </c>
      <c r="B268" s="15">
        <v>43844</v>
      </c>
      <c r="C268" s="16">
        <v>0.61805555555555558</v>
      </c>
      <c r="D268">
        <v>0.47199999999999998</v>
      </c>
      <c r="E268">
        <v>1</v>
      </c>
      <c r="F268">
        <v>8.0660000000000007</v>
      </c>
      <c r="G268">
        <f t="shared" si="9"/>
        <v>7.2572000000000001</v>
      </c>
    </row>
    <row r="269" spans="1:7" x14ac:dyDescent="0.3">
      <c r="A269" s="14">
        <f t="shared" si="8"/>
        <v>43844.621527777781</v>
      </c>
      <c r="B269" s="15">
        <v>43844</v>
      </c>
      <c r="C269" s="16">
        <v>0.62152777777777779</v>
      </c>
      <c r="D269">
        <v>0.438</v>
      </c>
      <c r="E269">
        <v>1</v>
      </c>
      <c r="F269">
        <v>7.2110000000000003</v>
      </c>
      <c r="G269">
        <f t="shared" si="9"/>
        <v>7.2572000000000001</v>
      </c>
    </row>
    <row r="270" spans="1:7" x14ac:dyDescent="0.3">
      <c r="A270" s="14">
        <f t="shared" si="8"/>
        <v>43844.625</v>
      </c>
      <c r="B270" s="15">
        <v>43844</v>
      </c>
      <c r="C270" s="16">
        <v>0.625</v>
      </c>
      <c r="D270">
        <v>0.43</v>
      </c>
      <c r="E270">
        <v>1</v>
      </c>
      <c r="F270">
        <v>7.0019999999999998</v>
      </c>
      <c r="G270">
        <f t="shared" si="9"/>
        <v>7.2994000000000003</v>
      </c>
    </row>
    <row r="271" spans="1:7" x14ac:dyDescent="0.3">
      <c r="A271" s="14">
        <f t="shared" si="8"/>
        <v>43844.628472222219</v>
      </c>
      <c r="B271" s="15">
        <v>43844</v>
      </c>
      <c r="C271" s="16">
        <v>0.62847222222222221</v>
      </c>
      <c r="D271">
        <v>0.42099999999999999</v>
      </c>
      <c r="E271">
        <v>1</v>
      </c>
      <c r="F271">
        <v>6.7960000000000003</v>
      </c>
      <c r="G271">
        <f t="shared" si="9"/>
        <v>6.7675999999999998</v>
      </c>
    </row>
    <row r="272" spans="1:7" x14ac:dyDescent="0.3">
      <c r="A272" s="14">
        <f t="shared" si="8"/>
        <v>43844.631944444445</v>
      </c>
      <c r="B272" s="15">
        <v>43844</v>
      </c>
      <c r="C272" s="16">
        <v>0.63194444444444442</v>
      </c>
      <c r="D272">
        <v>0.44700000000000001</v>
      </c>
      <c r="E272">
        <v>1</v>
      </c>
      <c r="F272">
        <v>7.4219999999999997</v>
      </c>
      <c r="G272">
        <f t="shared" si="9"/>
        <v>6.484</v>
      </c>
    </row>
    <row r="273" spans="1:7" x14ac:dyDescent="0.3">
      <c r="A273" s="14">
        <f t="shared" si="8"/>
        <v>43844.635416666664</v>
      </c>
      <c r="B273" s="15">
        <v>43844</v>
      </c>
      <c r="C273" s="16">
        <v>0.63541666666666663</v>
      </c>
      <c r="D273">
        <v>0.36199999999999999</v>
      </c>
      <c r="E273">
        <v>1</v>
      </c>
      <c r="F273">
        <v>5.407</v>
      </c>
      <c r="G273">
        <f t="shared" si="9"/>
        <v>6.4017999999999997</v>
      </c>
    </row>
    <row r="274" spans="1:7" x14ac:dyDescent="0.3">
      <c r="A274" s="14">
        <f t="shared" si="8"/>
        <v>43844.638888888891</v>
      </c>
      <c r="B274" s="15">
        <v>43844</v>
      </c>
      <c r="C274" s="16">
        <v>0.63888888888888895</v>
      </c>
      <c r="D274">
        <v>0.379</v>
      </c>
      <c r="E274">
        <v>1</v>
      </c>
      <c r="F274">
        <v>5.7930000000000001</v>
      </c>
      <c r="G274">
        <f t="shared" si="9"/>
        <v>6.0115999999999996</v>
      </c>
    </row>
    <row r="275" spans="1:7" x14ac:dyDescent="0.3">
      <c r="A275" s="14">
        <f t="shared" si="8"/>
        <v>43844.642361111109</v>
      </c>
      <c r="B275" s="15">
        <v>43844</v>
      </c>
      <c r="C275" s="16">
        <v>0.64236111111111105</v>
      </c>
      <c r="D275">
        <v>0.41299999999999998</v>
      </c>
      <c r="E275">
        <v>1</v>
      </c>
      <c r="F275">
        <v>6.5910000000000002</v>
      </c>
      <c r="G275">
        <f t="shared" si="9"/>
        <v>5.5705999999999998</v>
      </c>
    </row>
    <row r="276" spans="1:7" x14ac:dyDescent="0.3">
      <c r="A276" s="14">
        <f t="shared" si="8"/>
        <v>43844.645833333336</v>
      </c>
      <c r="B276" s="15">
        <v>43844</v>
      </c>
      <c r="C276" s="16">
        <v>0.64583333333333337</v>
      </c>
      <c r="D276">
        <v>0.33600000000000002</v>
      </c>
      <c r="E276">
        <v>1</v>
      </c>
      <c r="F276">
        <v>4.8449999999999998</v>
      </c>
      <c r="G276">
        <f t="shared" si="9"/>
        <v>5.5648</v>
      </c>
    </row>
    <row r="277" spans="1:7" x14ac:dyDescent="0.3">
      <c r="A277" s="14">
        <f t="shared" si="8"/>
        <v>43844.649305555555</v>
      </c>
      <c r="B277" s="15">
        <v>43844</v>
      </c>
      <c r="C277" s="16">
        <v>0.64930555555555558</v>
      </c>
      <c r="D277">
        <v>0.35299999999999998</v>
      </c>
      <c r="E277">
        <v>1</v>
      </c>
      <c r="F277">
        <v>5.2169999999999996</v>
      </c>
      <c r="G277">
        <f t="shared" si="9"/>
        <v>5.5259999999999998</v>
      </c>
    </row>
    <row r="278" spans="1:7" x14ac:dyDescent="0.3">
      <c r="A278" s="14">
        <f t="shared" si="8"/>
        <v>43844.652777777781</v>
      </c>
      <c r="B278" s="15">
        <v>43844</v>
      </c>
      <c r="C278" s="16">
        <v>0.65277777777777779</v>
      </c>
      <c r="D278">
        <v>0.36</v>
      </c>
      <c r="E278">
        <v>1</v>
      </c>
      <c r="F278">
        <v>5.3780000000000001</v>
      </c>
      <c r="G278">
        <f t="shared" si="9"/>
        <v>5.3276000000000003</v>
      </c>
    </row>
    <row r="279" spans="1:7" x14ac:dyDescent="0.3">
      <c r="A279" s="14">
        <f t="shared" si="8"/>
        <v>43844.65625</v>
      </c>
      <c r="B279" s="15">
        <v>43844</v>
      </c>
      <c r="C279" s="16">
        <v>0.65625</v>
      </c>
      <c r="D279">
        <v>0.37</v>
      </c>
      <c r="E279">
        <v>1</v>
      </c>
      <c r="F279">
        <v>5.5990000000000002</v>
      </c>
      <c r="G279">
        <f t="shared" si="9"/>
        <v>5.6361999999999997</v>
      </c>
    </row>
    <row r="280" spans="1:7" x14ac:dyDescent="0.3">
      <c r="A280" s="14">
        <f t="shared" si="8"/>
        <v>43844.659722222219</v>
      </c>
      <c r="B280" s="15">
        <v>43844</v>
      </c>
      <c r="C280" s="16">
        <v>0.65972222222222221</v>
      </c>
      <c r="D280">
        <v>0.37</v>
      </c>
      <c r="E280">
        <v>1</v>
      </c>
      <c r="F280">
        <v>5.5990000000000002</v>
      </c>
      <c r="G280">
        <f t="shared" si="9"/>
        <v>5.5987999999999998</v>
      </c>
    </row>
    <row r="281" spans="1:7" x14ac:dyDescent="0.3">
      <c r="A281" s="14">
        <f t="shared" si="8"/>
        <v>43844.663194444445</v>
      </c>
      <c r="B281" s="15">
        <v>43844</v>
      </c>
      <c r="C281" s="16">
        <v>0.66319444444444442</v>
      </c>
      <c r="D281">
        <v>0.40400000000000003</v>
      </c>
      <c r="E281">
        <v>1</v>
      </c>
      <c r="F281">
        <v>6.3879999999999999</v>
      </c>
      <c r="G281">
        <f t="shared" si="9"/>
        <v>5.8414000000000001</v>
      </c>
    </row>
    <row r="282" spans="1:7" x14ac:dyDescent="0.3">
      <c r="A282" s="14">
        <f t="shared" si="8"/>
        <v>43844.666666666664</v>
      </c>
      <c r="B282" s="15">
        <v>43844</v>
      </c>
      <c r="C282" s="16">
        <v>0.66666666666666663</v>
      </c>
      <c r="D282">
        <v>0.34499999999999997</v>
      </c>
      <c r="E282">
        <v>1</v>
      </c>
      <c r="F282">
        <v>5.03</v>
      </c>
      <c r="G282">
        <f t="shared" si="9"/>
        <v>5.7649999999999997</v>
      </c>
    </row>
    <row r="283" spans="1:7" x14ac:dyDescent="0.3">
      <c r="A283" s="14">
        <f t="shared" si="8"/>
        <v>43844.670138888891</v>
      </c>
      <c r="B283" s="15">
        <v>43844</v>
      </c>
      <c r="C283" s="16">
        <v>0.67013888888888884</v>
      </c>
      <c r="D283">
        <v>0.41299999999999998</v>
      </c>
      <c r="E283">
        <v>1</v>
      </c>
      <c r="F283">
        <v>6.5910000000000002</v>
      </c>
      <c r="G283">
        <f t="shared" si="9"/>
        <v>5.5775999999999994</v>
      </c>
    </row>
    <row r="284" spans="1:7" x14ac:dyDescent="0.3">
      <c r="A284" s="14">
        <f t="shared" si="8"/>
        <v>43844.673611111109</v>
      </c>
      <c r="B284" s="15">
        <v>43844</v>
      </c>
      <c r="C284" s="16">
        <v>0.67361111111111116</v>
      </c>
      <c r="D284">
        <v>0.35299999999999998</v>
      </c>
      <c r="E284">
        <v>1</v>
      </c>
      <c r="F284">
        <v>5.2169999999999996</v>
      </c>
      <c r="G284">
        <f t="shared" si="9"/>
        <v>5.3814000000000002</v>
      </c>
    </row>
    <row r="285" spans="1:7" x14ac:dyDescent="0.3">
      <c r="A285" s="14">
        <f t="shared" si="8"/>
        <v>43844.677083333336</v>
      </c>
      <c r="B285" s="15">
        <v>43844</v>
      </c>
      <c r="C285" s="16">
        <v>0.67708333333333337</v>
      </c>
      <c r="D285">
        <v>0.32800000000000001</v>
      </c>
      <c r="E285">
        <v>1</v>
      </c>
      <c r="F285">
        <v>4.6619999999999999</v>
      </c>
      <c r="G285">
        <f t="shared" si="9"/>
        <v>5.5339999999999998</v>
      </c>
    </row>
    <row r="286" spans="1:7" x14ac:dyDescent="0.3">
      <c r="A286" s="14">
        <f t="shared" si="8"/>
        <v>43844.680555555555</v>
      </c>
      <c r="B286" s="15">
        <v>43844</v>
      </c>
      <c r="C286" s="16">
        <v>0.68055555555555547</v>
      </c>
      <c r="D286">
        <v>0.36199999999999999</v>
      </c>
      <c r="E286">
        <v>1</v>
      </c>
      <c r="F286">
        <v>5.407</v>
      </c>
      <c r="G286">
        <f t="shared" si="9"/>
        <v>5.1066000000000003</v>
      </c>
    </row>
    <row r="287" spans="1:7" x14ac:dyDescent="0.3">
      <c r="A287" s="14">
        <f t="shared" si="8"/>
        <v>43844.684027777781</v>
      </c>
      <c r="B287" s="15">
        <v>43844</v>
      </c>
      <c r="C287" s="16">
        <v>0.68402777777777779</v>
      </c>
      <c r="D287">
        <v>0.379</v>
      </c>
      <c r="E287">
        <v>1</v>
      </c>
      <c r="F287">
        <v>5.7930000000000001</v>
      </c>
      <c r="G287">
        <f t="shared" si="9"/>
        <v>5.1445999999999996</v>
      </c>
    </row>
    <row r="288" spans="1:7" x14ac:dyDescent="0.3">
      <c r="A288" s="14">
        <f t="shared" si="8"/>
        <v>43844.6875</v>
      </c>
      <c r="B288" s="15">
        <v>43844</v>
      </c>
      <c r="C288" s="16">
        <v>0.6875</v>
      </c>
      <c r="D288">
        <v>0.318</v>
      </c>
      <c r="E288">
        <v>1</v>
      </c>
      <c r="F288">
        <v>4.4539999999999997</v>
      </c>
      <c r="G288">
        <f t="shared" si="9"/>
        <v>5.1811999999999996</v>
      </c>
    </row>
    <row r="289" spans="1:7" x14ac:dyDescent="0.3">
      <c r="A289" s="14">
        <f t="shared" si="8"/>
        <v>43844.690972222219</v>
      </c>
      <c r="B289" s="15">
        <v>43844</v>
      </c>
      <c r="C289" s="16">
        <v>0.69097222222222221</v>
      </c>
      <c r="D289">
        <v>0.36199999999999999</v>
      </c>
      <c r="E289">
        <v>1</v>
      </c>
      <c r="F289">
        <v>5.407</v>
      </c>
      <c r="G289">
        <f t="shared" si="9"/>
        <v>5.1431999999999993</v>
      </c>
    </row>
    <row r="290" spans="1:7" x14ac:dyDescent="0.3">
      <c r="A290" s="14">
        <f t="shared" si="8"/>
        <v>43844.694444444445</v>
      </c>
      <c r="B290" s="15">
        <v>43844</v>
      </c>
      <c r="C290" s="16">
        <v>0.69444444444444453</v>
      </c>
      <c r="D290">
        <v>0.33600000000000002</v>
      </c>
      <c r="E290">
        <v>1</v>
      </c>
      <c r="F290">
        <v>4.8449999999999998</v>
      </c>
      <c r="G290">
        <f t="shared" si="9"/>
        <v>5.3027999999999995</v>
      </c>
    </row>
    <row r="291" spans="1:7" x14ac:dyDescent="0.3">
      <c r="A291" s="14">
        <f t="shared" si="8"/>
        <v>43844.697916666664</v>
      </c>
      <c r="B291" s="15">
        <v>43844</v>
      </c>
      <c r="C291" s="16">
        <v>0.69791666666666663</v>
      </c>
      <c r="D291">
        <v>0.35299999999999998</v>
      </c>
      <c r="E291">
        <v>1</v>
      </c>
      <c r="F291">
        <v>5.2169999999999996</v>
      </c>
      <c r="G291">
        <f t="shared" si="9"/>
        <v>5.5317999999999996</v>
      </c>
    </row>
    <row r="292" spans="1:7" x14ac:dyDescent="0.3">
      <c r="A292" s="14">
        <f t="shared" si="8"/>
        <v>43844.701388888891</v>
      </c>
      <c r="B292" s="15">
        <v>43844</v>
      </c>
      <c r="C292" s="16">
        <v>0.70138888888888884</v>
      </c>
      <c r="D292">
        <v>0.41299999999999998</v>
      </c>
      <c r="E292">
        <v>1</v>
      </c>
      <c r="F292">
        <v>6.5910000000000002</v>
      </c>
      <c r="G292">
        <f t="shared" si="9"/>
        <v>5.3827999999999996</v>
      </c>
    </row>
    <row r="293" spans="1:7" x14ac:dyDescent="0.3">
      <c r="A293" s="14">
        <f t="shared" si="8"/>
        <v>43844.704861111109</v>
      </c>
      <c r="B293" s="15">
        <v>43844</v>
      </c>
      <c r="C293" s="16">
        <v>0.70486111111111116</v>
      </c>
      <c r="D293">
        <v>0.37</v>
      </c>
      <c r="E293">
        <v>1</v>
      </c>
      <c r="F293">
        <v>5.5990000000000002</v>
      </c>
      <c r="G293">
        <f t="shared" si="9"/>
        <v>5.4571999999999994</v>
      </c>
    </row>
    <row r="294" spans="1:7" x14ac:dyDescent="0.3">
      <c r="A294" s="14">
        <f t="shared" si="8"/>
        <v>43844.708333333336</v>
      </c>
      <c r="B294" s="15">
        <v>43844</v>
      </c>
      <c r="C294" s="16">
        <v>0.70833333333333337</v>
      </c>
      <c r="D294">
        <v>0.32800000000000001</v>
      </c>
      <c r="E294">
        <v>1</v>
      </c>
      <c r="F294">
        <v>4.6619999999999999</v>
      </c>
      <c r="G294">
        <f t="shared" si="9"/>
        <v>5.7320000000000002</v>
      </c>
    </row>
    <row r="295" spans="1:7" x14ac:dyDescent="0.3">
      <c r="A295" s="14">
        <f t="shared" si="8"/>
        <v>43844.711805555555</v>
      </c>
      <c r="B295" s="15">
        <v>43844</v>
      </c>
      <c r="C295" s="16">
        <v>0.71180555555555547</v>
      </c>
      <c r="D295">
        <v>0.35299999999999998</v>
      </c>
      <c r="E295">
        <v>1</v>
      </c>
      <c r="F295">
        <v>5.2169999999999996</v>
      </c>
      <c r="G295">
        <f t="shared" si="9"/>
        <v>5.234</v>
      </c>
    </row>
    <row r="296" spans="1:7" x14ac:dyDescent="0.3">
      <c r="A296" s="14">
        <f t="shared" si="8"/>
        <v>43844.715277777781</v>
      </c>
      <c r="B296" s="15">
        <v>43844</v>
      </c>
      <c r="C296" s="16">
        <v>0.71527777777777779</v>
      </c>
      <c r="D296">
        <v>0.41299999999999998</v>
      </c>
      <c r="E296">
        <v>1</v>
      </c>
      <c r="F296">
        <v>6.5910000000000002</v>
      </c>
      <c r="G296">
        <f t="shared" si="9"/>
        <v>5.2727999999999993</v>
      </c>
    </row>
    <row r="297" spans="1:7" x14ac:dyDescent="0.3">
      <c r="A297" s="14">
        <f t="shared" si="8"/>
        <v>43844.71875</v>
      </c>
      <c r="B297" s="15">
        <v>43844</v>
      </c>
      <c r="C297" s="16">
        <v>0.71875</v>
      </c>
      <c r="D297">
        <v>0.30099999999999999</v>
      </c>
      <c r="E297">
        <v>1</v>
      </c>
      <c r="F297">
        <v>4.101</v>
      </c>
      <c r="G297">
        <f t="shared" si="9"/>
        <v>5.3093999999999992</v>
      </c>
    </row>
    <row r="298" spans="1:7" x14ac:dyDescent="0.3">
      <c r="A298" s="14">
        <f t="shared" si="8"/>
        <v>43844.722222222219</v>
      </c>
      <c r="B298" s="15">
        <v>43844</v>
      </c>
      <c r="C298" s="16">
        <v>0.72222222222222221</v>
      </c>
      <c r="D298">
        <v>0.379</v>
      </c>
      <c r="E298">
        <v>1</v>
      </c>
      <c r="F298">
        <v>5.7930000000000001</v>
      </c>
      <c r="G298">
        <f t="shared" si="9"/>
        <v>5.5035999999999996</v>
      </c>
    </row>
    <row r="299" spans="1:7" x14ac:dyDescent="0.3">
      <c r="A299" s="14">
        <f t="shared" si="8"/>
        <v>43844.725694444445</v>
      </c>
      <c r="B299" s="15">
        <v>43844</v>
      </c>
      <c r="C299" s="16">
        <v>0.72569444444444453</v>
      </c>
      <c r="D299">
        <v>0.33600000000000002</v>
      </c>
      <c r="E299">
        <v>1</v>
      </c>
      <c r="F299">
        <v>4.8449999999999998</v>
      </c>
      <c r="G299">
        <f t="shared" si="9"/>
        <v>5.5446</v>
      </c>
    </row>
    <row r="300" spans="1:7" x14ac:dyDescent="0.3">
      <c r="A300" s="14">
        <f t="shared" si="8"/>
        <v>43844.729166666664</v>
      </c>
      <c r="B300" s="15">
        <v>43844</v>
      </c>
      <c r="C300" s="16">
        <v>0.72916666666666663</v>
      </c>
      <c r="D300">
        <v>0.39600000000000002</v>
      </c>
      <c r="E300">
        <v>1</v>
      </c>
      <c r="F300">
        <v>6.1879999999999997</v>
      </c>
      <c r="G300">
        <f t="shared" si="9"/>
        <v>5.7677999999999994</v>
      </c>
    </row>
    <row r="301" spans="1:7" x14ac:dyDescent="0.3">
      <c r="A301" s="14">
        <f t="shared" si="8"/>
        <v>43844.732638888891</v>
      </c>
      <c r="B301" s="15">
        <v>43844</v>
      </c>
      <c r="C301" s="16">
        <v>0.73263888888888884</v>
      </c>
      <c r="D301">
        <v>0.42099999999999999</v>
      </c>
      <c r="E301">
        <v>1</v>
      </c>
      <c r="F301">
        <v>6.7960000000000003</v>
      </c>
      <c r="G301">
        <f t="shared" si="9"/>
        <v>5.7617999999999991</v>
      </c>
    </row>
    <row r="302" spans="1:7" x14ac:dyDescent="0.3">
      <c r="A302" s="14">
        <f t="shared" si="8"/>
        <v>43844.736111111109</v>
      </c>
      <c r="B302" s="15">
        <v>43844</v>
      </c>
      <c r="C302" s="16">
        <v>0.73611111111111116</v>
      </c>
      <c r="D302">
        <v>0.35299999999999998</v>
      </c>
      <c r="E302">
        <v>1</v>
      </c>
      <c r="F302">
        <v>5.2169999999999996</v>
      </c>
      <c r="G302">
        <f t="shared" si="9"/>
        <v>5.9905999999999997</v>
      </c>
    </row>
    <row r="303" spans="1:7" x14ac:dyDescent="0.3">
      <c r="A303" s="14">
        <f t="shared" si="8"/>
        <v>43844.739583333336</v>
      </c>
      <c r="B303" s="15">
        <v>43844</v>
      </c>
      <c r="C303" s="16">
        <v>0.73958333333333337</v>
      </c>
      <c r="D303">
        <v>0.377</v>
      </c>
      <c r="E303">
        <v>1</v>
      </c>
      <c r="F303">
        <v>5.7629999999999999</v>
      </c>
      <c r="G303">
        <f t="shared" si="9"/>
        <v>5.8727999999999998</v>
      </c>
    </row>
    <row r="304" spans="1:7" x14ac:dyDescent="0.3">
      <c r="A304" s="14">
        <f t="shared" si="8"/>
        <v>43844.743055555555</v>
      </c>
      <c r="B304" s="15">
        <v>43844</v>
      </c>
      <c r="C304" s="16">
        <v>0.74305555555555547</v>
      </c>
      <c r="D304">
        <v>0.38700000000000001</v>
      </c>
      <c r="E304">
        <v>1</v>
      </c>
      <c r="F304">
        <v>5.9889999999999999</v>
      </c>
      <c r="G304">
        <f t="shared" si="9"/>
        <v>5.8727999999999998</v>
      </c>
    </row>
    <row r="305" spans="1:7" x14ac:dyDescent="0.3">
      <c r="A305" s="14">
        <f t="shared" si="8"/>
        <v>43844.746527777781</v>
      </c>
      <c r="B305" s="15">
        <v>43844</v>
      </c>
      <c r="C305" s="16">
        <v>0.74652777777777779</v>
      </c>
      <c r="D305">
        <v>0.37</v>
      </c>
      <c r="E305">
        <v>1</v>
      </c>
      <c r="F305">
        <v>5.5990000000000002</v>
      </c>
      <c r="G305">
        <f t="shared" si="9"/>
        <v>5.9879999999999995</v>
      </c>
    </row>
    <row r="306" spans="1:7" x14ac:dyDescent="0.3">
      <c r="A306" s="14">
        <f t="shared" si="8"/>
        <v>43844.75</v>
      </c>
      <c r="B306" s="15">
        <v>43844</v>
      </c>
      <c r="C306" s="16">
        <v>0.75</v>
      </c>
      <c r="D306">
        <v>0.42099999999999999</v>
      </c>
      <c r="E306">
        <v>1</v>
      </c>
      <c r="F306">
        <v>6.7960000000000003</v>
      </c>
      <c r="G306">
        <f t="shared" si="9"/>
        <v>6.3623999999999992</v>
      </c>
    </row>
    <row r="307" spans="1:7" x14ac:dyDescent="0.3">
      <c r="A307" s="14">
        <f t="shared" si="8"/>
        <v>43844.753472222219</v>
      </c>
      <c r="B307" s="15">
        <v>43844</v>
      </c>
      <c r="C307" s="16">
        <v>0.75347222222222221</v>
      </c>
      <c r="D307">
        <v>0.379</v>
      </c>
      <c r="E307">
        <v>1</v>
      </c>
      <c r="F307">
        <v>5.7930000000000001</v>
      </c>
      <c r="G307">
        <f t="shared" si="9"/>
        <v>6.3231999999999999</v>
      </c>
    </row>
    <row r="308" spans="1:7" x14ac:dyDescent="0.3">
      <c r="A308" s="14">
        <f t="shared" si="8"/>
        <v>43844.756944444445</v>
      </c>
      <c r="B308" s="15">
        <v>43844</v>
      </c>
      <c r="C308" s="16">
        <v>0.75694444444444453</v>
      </c>
      <c r="D308">
        <v>0.45500000000000002</v>
      </c>
      <c r="E308">
        <v>1</v>
      </c>
      <c r="F308">
        <v>7.6349999999999998</v>
      </c>
      <c r="G308">
        <f t="shared" si="9"/>
        <v>6.4012000000000002</v>
      </c>
    </row>
    <row r="309" spans="1:7" x14ac:dyDescent="0.3">
      <c r="A309" s="14">
        <f t="shared" si="8"/>
        <v>43844.760416666664</v>
      </c>
      <c r="B309" s="15">
        <v>43844</v>
      </c>
      <c r="C309" s="16">
        <v>0.76041666666666663</v>
      </c>
      <c r="D309">
        <v>0.379</v>
      </c>
      <c r="E309">
        <v>1</v>
      </c>
      <c r="F309">
        <v>5.7930000000000001</v>
      </c>
      <c r="G309">
        <f t="shared" si="9"/>
        <v>6.2796000000000003</v>
      </c>
    </row>
    <row r="310" spans="1:7" x14ac:dyDescent="0.3">
      <c r="A310" s="14">
        <f t="shared" si="8"/>
        <v>43844.763888888891</v>
      </c>
      <c r="B310" s="15">
        <v>43844</v>
      </c>
      <c r="C310" s="16">
        <v>0.76388888888888884</v>
      </c>
      <c r="D310">
        <v>0.38700000000000001</v>
      </c>
      <c r="E310">
        <v>1</v>
      </c>
      <c r="F310">
        <v>5.9889999999999999</v>
      </c>
      <c r="G310">
        <f t="shared" si="9"/>
        <v>6.1643999999999997</v>
      </c>
    </row>
    <row r="311" spans="1:7" x14ac:dyDescent="0.3">
      <c r="A311" s="14">
        <f t="shared" si="8"/>
        <v>43844.767361111109</v>
      </c>
      <c r="B311" s="15">
        <v>43844</v>
      </c>
      <c r="C311" s="16">
        <v>0.76736111111111116</v>
      </c>
      <c r="D311">
        <v>0.39600000000000002</v>
      </c>
      <c r="E311">
        <v>1</v>
      </c>
      <c r="F311">
        <v>6.1879999999999997</v>
      </c>
      <c r="G311">
        <f t="shared" si="9"/>
        <v>5.8351999999999995</v>
      </c>
    </row>
    <row r="312" spans="1:7" x14ac:dyDescent="0.3">
      <c r="A312" s="14">
        <f t="shared" si="8"/>
        <v>43844.770833333336</v>
      </c>
      <c r="B312" s="15">
        <v>43844</v>
      </c>
      <c r="C312" s="16">
        <v>0.77083333333333337</v>
      </c>
      <c r="D312">
        <v>0.35299999999999998</v>
      </c>
      <c r="E312">
        <v>1</v>
      </c>
      <c r="F312">
        <v>5.2169999999999996</v>
      </c>
      <c r="G312">
        <f t="shared" si="9"/>
        <v>6.077</v>
      </c>
    </row>
    <row r="313" spans="1:7" x14ac:dyDescent="0.3">
      <c r="A313" s="14">
        <f t="shared" si="8"/>
        <v>43844.774305555555</v>
      </c>
      <c r="B313" s="15">
        <v>43844</v>
      </c>
      <c r="C313" s="16">
        <v>0.77430555555555547</v>
      </c>
      <c r="D313">
        <v>0.38700000000000001</v>
      </c>
      <c r="E313">
        <v>1</v>
      </c>
      <c r="F313">
        <v>5.9889999999999999</v>
      </c>
      <c r="G313">
        <f t="shared" si="9"/>
        <v>6.1974</v>
      </c>
    </row>
    <row r="314" spans="1:7" x14ac:dyDescent="0.3">
      <c r="A314" s="14">
        <f t="shared" si="8"/>
        <v>43844.777777777781</v>
      </c>
      <c r="B314" s="15">
        <v>43844</v>
      </c>
      <c r="C314" s="16">
        <v>0.77777777777777779</v>
      </c>
      <c r="D314">
        <v>0.43</v>
      </c>
      <c r="E314">
        <v>1</v>
      </c>
      <c r="F314">
        <v>7.0019999999999998</v>
      </c>
      <c r="G314">
        <f t="shared" si="9"/>
        <v>6.319</v>
      </c>
    </row>
    <row r="315" spans="1:7" x14ac:dyDescent="0.3">
      <c r="A315" s="14">
        <f t="shared" si="8"/>
        <v>43844.78125</v>
      </c>
      <c r="B315" s="15">
        <v>43844</v>
      </c>
      <c r="C315" s="16">
        <v>0.78125</v>
      </c>
      <c r="D315">
        <v>0.41299999999999998</v>
      </c>
      <c r="E315">
        <v>1</v>
      </c>
      <c r="F315">
        <v>6.5910000000000002</v>
      </c>
      <c r="G315">
        <f t="shared" si="9"/>
        <v>6.3954000000000004</v>
      </c>
    </row>
    <row r="316" spans="1:7" x14ac:dyDescent="0.3">
      <c r="A316" s="14">
        <f t="shared" si="8"/>
        <v>43844.784722222219</v>
      </c>
      <c r="B316" s="15">
        <v>43844</v>
      </c>
      <c r="C316" s="16">
        <v>0.78472222222222221</v>
      </c>
      <c r="D316">
        <v>0.42099999999999999</v>
      </c>
      <c r="E316">
        <v>1</v>
      </c>
      <c r="F316">
        <v>6.7960000000000003</v>
      </c>
      <c r="G316">
        <f t="shared" si="9"/>
        <v>6.3174000000000001</v>
      </c>
    </row>
    <row r="317" spans="1:7" x14ac:dyDescent="0.3">
      <c r="A317" s="14">
        <f t="shared" si="8"/>
        <v>43844.788194444445</v>
      </c>
      <c r="B317" s="15">
        <v>43844</v>
      </c>
      <c r="C317" s="16">
        <v>0.78819444444444453</v>
      </c>
      <c r="D317">
        <v>0.37</v>
      </c>
      <c r="E317">
        <v>1</v>
      </c>
      <c r="F317">
        <v>5.5990000000000002</v>
      </c>
      <c r="G317">
        <f t="shared" si="9"/>
        <v>6.1945999999999994</v>
      </c>
    </row>
    <row r="318" spans="1:7" x14ac:dyDescent="0.3">
      <c r="A318" s="14">
        <f t="shared" si="8"/>
        <v>43844.791666666664</v>
      </c>
      <c r="B318" s="15">
        <v>43844</v>
      </c>
      <c r="C318" s="16">
        <v>0.79166666666666663</v>
      </c>
      <c r="D318">
        <v>0.37</v>
      </c>
      <c r="E318">
        <v>1</v>
      </c>
      <c r="F318">
        <v>5.5990000000000002</v>
      </c>
      <c r="G318">
        <f t="shared" si="9"/>
        <v>6.0741999999999994</v>
      </c>
    </row>
    <row r="319" spans="1:7" x14ac:dyDescent="0.3">
      <c r="A319" s="14">
        <f t="shared" si="8"/>
        <v>43844.795138888891</v>
      </c>
      <c r="B319" s="15">
        <v>43844</v>
      </c>
      <c r="C319" s="16">
        <v>0.79513888888888884</v>
      </c>
      <c r="D319">
        <v>0.40400000000000003</v>
      </c>
      <c r="E319">
        <v>1</v>
      </c>
      <c r="F319">
        <v>6.3879999999999999</v>
      </c>
      <c r="G319">
        <f t="shared" si="9"/>
        <v>5.9127999999999998</v>
      </c>
    </row>
    <row r="320" spans="1:7" x14ac:dyDescent="0.3">
      <c r="A320" s="14">
        <f t="shared" si="8"/>
        <v>43844.798611111109</v>
      </c>
      <c r="B320" s="15">
        <v>43844</v>
      </c>
      <c r="C320" s="16">
        <v>0.79861111111111116</v>
      </c>
      <c r="D320">
        <v>0.38700000000000001</v>
      </c>
      <c r="E320">
        <v>1</v>
      </c>
      <c r="F320">
        <v>5.9889999999999999</v>
      </c>
      <c r="G320">
        <f t="shared" si="9"/>
        <v>6.1112000000000002</v>
      </c>
    </row>
    <row r="321" spans="1:7" x14ac:dyDescent="0.3">
      <c r="A321" s="14">
        <f t="shared" si="8"/>
        <v>43844.802083333336</v>
      </c>
      <c r="B321" s="15">
        <v>43844</v>
      </c>
      <c r="C321" s="16">
        <v>0.80208333333333337</v>
      </c>
      <c r="D321">
        <v>0.38700000000000001</v>
      </c>
      <c r="E321">
        <v>1</v>
      </c>
      <c r="F321">
        <v>5.9889999999999999</v>
      </c>
      <c r="G321">
        <f t="shared" si="9"/>
        <v>5.9974000000000007</v>
      </c>
    </row>
    <row r="322" spans="1:7" x14ac:dyDescent="0.3">
      <c r="A322" s="14">
        <f t="shared" si="8"/>
        <v>43844.805555555555</v>
      </c>
      <c r="B322" s="15">
        <v>43844</v>
      </c>
      <c r="C322" s="16">
        <v>0.80555555555555547</v>
      </c>
      <c r="D322">
        <v>0.41299999999999998</v>
      </c>
      <c r="E322">
        <v>1</v>
      </c>
      <c r="F322">
        <v>6.5910000000000002</v>
      </c>
      <c r="G322">
        <f t="shared" si="9"/>
        <v>5.7631999999999994</v>
      </c>
    </row>
    <row r="323" spans="1:7" x14ac:dyDescent="0.3">
      <c r="A323" s="14">
        <f t="shared" si="8"/>
        <v>43844.809027777781</v>
      </c>
      <c r="B323" s="15">
        <v>43844</v>
      </c>
      <c r="C323" s="16">
        <v>0.80902777777777779</v>
      </c>
      <c r="D323">
        <v>0.34499999999999997</v>
      </c>
      <c r="E323">
        <v>1</v>
      </c>
      <c r="F323">
        <v>5.03</v>
      </c>
      <c r="G323">
        <f t="shared" si="9"/>
        <v>5.7631999999999994</v>
      </c>
    </row>
    <row r="324" spans="1:7" x14ac:dyDescent="0.3">
      <c r="A324" s="14">
        <f t="shared" si="8"/>
        <v>43844.8125</v>
      </c>
      <c r="B324" s="15">
        <v>43844</v>
      </c>
      <c r="C324" s="16">
        <v>0.8125</v>
      </c>
      <c r="D324">
        <v>0.35299999999999998</v>
      </c>
      <c r="E324">
        <v>1</v>
      </c>
      <c r="F324">
        <v>5.2169999999999996</v>
      </c>
      <c r="G324">
        <f t="shared" si="9"/>
        <v>5.6088000000000005</v>
      </c>
    </row>
    <row r="325" spans="1:7" x14ac:dyDescent="0.3">
      <c r="A325" s="14">
        <f t="shared" ref="A325:A388" si="10">B325+C325</f>
        <v>43844.815972222219</v>
      </c>
      <c r="B325" s="15">
        <v>43844</v>
      </c>
      <c r="C325" s="16">
        <v>0.81597222222222221</v>
      </c>
      <c r="D325">
        <v>0.38700000000000001</v>
      </c>
      <c r="E325">
        <v>1</v>
      </c>
      <c r="F325">
        <v>5.9889999999999999</v>
      </c>
      <c r="G325">
        <f t="shared" si="9"/>
        <v>5.8176000000000005</v>
      </c>
    </row>
    <row r="326" spans="1:7" x14ac:dyDescent="0.3">
      <c r="A326" s="14">
        <f t="shared" si="10"/>
        <v>43844.819444444445</v>
      </c>
      <c r="B326" s="15">
        <v>43844</v>
      </c>
      <c r="C326" s="16">
        <v>0.81944444444444453</v>
      </c>
      <c r="D326">
        <v>0.35299999999999998</v>
      </c>
      <c r="E326">
        <v>1</v>
      </c>
      <c r="F326">
        <v>5.2169999999999996</v>
      </c>
      <c r="G326">
        <f t="shared" si="9"/>
        <v>6.0891999999999999</v>
      </c>
    </row>
    <row r="327" spans="1:7" x14ac:dyDescent="0.3">
      <c r="A327" s="14">
        <f t="shared" si="10"/>
        <v>43844.822916666664</v>
      </c>
      <c r="B327" s="15">
        <v>43844</v>
      </c>
      <c r="C327" s="16">
        <v>0.82291666666666663</v>
      </c>
      <c r="D327">
        <v>0.45500000000000002</v>
      </c>
      <c r="E327">
        <v>1</v>
      </c>
      <c r="F327">
        <v>7.6349999999999998</v>
      </c>
      <c r="G327">
        <f t="shared" ref="G327:G390" si="11">AVERAGE(F325:F329)</f>
        <v>6.2833999999999994</v>
      </c>
    </row>
    <row r="328" spans="1:7" x14ac:dyDescent="0.3">
      <c r="A328" s="14">
        <f t="shared" si="10"/>
        <v>43844.826388888891</v>
      </c>
      <c r="B328" s="15">
        <v>43844</v>
      </c>
      <c r="C328" s="16">
        <v>0.82638888888888884</v>
      </c>
      <c r="D328">
        <v>0.40400000000000003</v>
      </c>
      <c r="E328">
        <v>1</v>
      </c>
      <c r="F328">
        <v>6.3879999999999999</v>
      </c>
      <c r="G328">
        <f t="shared" si="11"/>
        <v>5.9763999999999999</v>
      </c>
    </row>
    <row r="329" spans="1:7" x14ac:dyDescent="0.3">
      <c r="A329" s="14">
        <f t="shared" si="10"/>
        <v>43844.829861111109</v>
      </c>
      <c r="B329" s="15">
        <v>43844</v>
      </c>
      <c r="C329" s="16">
        <v>0.82986111111111116</v>
      </c>
      <c r="D329">
        <v>0.39600000000000002</v>
      </c>
      <c r="E329">
        <v>1</v>
      </c>
      <c r="F329">
        <v>6.1879999999999997</v>
      </c>
      <c r="G329">
        <f t="shared" si="11"/>
        <v>6.3333999999999993</v>
      </c>
    </row>
    <row r="330" spans="1:7" x14ac:dyDescent="0.3">
      <c r="A330" s="14">
        <f t="shared" si="10"/>
        <v>43844.833333333336</v>
      </c>
      <c r="B330" s="15">
        <v>43844</v>
      </c>
      <c r="C330" s="16">
        <v>0.83333333333333337</v>
      </c>
      <c r="D330">
        <v>0.318</v>
      </c>
      <c r="E330">
        <v>1</v>
      </c>
      <c r="F330">
        <v>4.4539999999999997</v>
      </c>
      <c r="G330">
        <f t="shared" si="11"/>
        <v>5.7027999999999999</v>
      </c>
    </row>
    <row r="331" spans="1:7" x14ac:dyDescent="0.3">
      <c r="A331" s="14">
        <f t="shared" si="10"/>
        <v>43844.836805555555</v>
      </c>
      <c r="B331" s="15">
        <v>43844</v>
      </c>
      <c r="C331" s="16">
        <v>0.83680555555555547</v>
      </c>
      <c r="D331">
        <v>0.43</v>
      </c>
      <c r="E331">
        <v>1</v>
      </c>
      <c r="F331">
        <v>7.0019999999999998</v>
      </c>
      <c r="G331">
        <f t="shared" si="11"/>
        <v>5.5449999999999999</v>
      </c>
    </row>
    <row r="332" spans="1:7" x14ac:dyDescent="0.3">
      <c r="A332" s="14">
        <f t="shared" si="10"/>
        <v>43844.840277777781</v>
      </c>
      <c r="B332" s="15">
        <v>43844</v>
      </c>
      <c r="C332" s="16">
        <v>0.84027777777777779</v>
      </c>
      <c r="D332">
        <v>0.31900000000000001</v>
      </c>
      <c r="E332">
        <v>1</v>
      </c>
      <c r="F332">
        <v>4.4820000000000002</v>
      </c>
      <c r="G332">
        <f t="shared" si="11"/>
        <v>5.5787999999999993</v>
      </c>
    </row>
    <row r="333" spans="1:7" x14ac:dyDescent="0.3">
      <c r="A333" s="14">
        <f t="shared" si="10"/>
        <v>43844.84375</v>
      </c>
      <c r="B333" s="15">
        <v>43844</v>
      </c>
      <c r="C333" s="16">
        <v>0.84375</v>
      </c>
      <c r="D333">
        <v>0.37</v>
      </c>
      <c r="E333">
        <v>1</v>
      </c>
      <c r="F333">
        <v>5.5990000000000002</v>
      </c>
      <c r="G333">
        <f t="shared" si="11"/>
        <v>5.7693999999999992</v>
      </c>
    </row>
    <row r="334" spans="1:7" x14ac:dyDescent="0.3">
      <c r="A334" s="14">
        <f t="shared" si="10"/>
        <v>43844.847222222219</v>
      </c>
      <c r="B334" s="15">
        <v>43844</v>
      </c>
      <c r="C334" s="16">
        <v>0.84722222222222221</v>
      </c>
      <c r="D334">
        <v>0.40300000000000002</v>
      </c>
      <c r="E334">
        <v>1</v>
      </c>
      <c r="F334">
        <v>6.3570000000000002</v>
      </c>
      <c r="G334">
        <f t="shared" si="11"/>
        <v>5.5667999999999997</v>
      </c>
    </row>
    <row r="335" spans="1:7" x14ac:dyDescent="0.3">
      <c r="A335" s="14">
        <f t="shared" si="10"/>
        <v>43844.850694444445</v>
      </c>
      <c r="B335" s="15">
        <v>43844</v>
      </c>
      <c r="C335" s="16">
        <v>0.85069444444444453</v>
      </c>
      <c r="D335">
        <v>0.36199999999999999</v>
      </c>
      <c r="E335">
        <v>1</v>
      </c>
      <c r="F335">
        <v>5.407</v>
      </c>
      <c r="G335">
        <f t="shared" si="11"/>
        <v>5.4960000000000004</v>
      </c>
    </row>
    <row r="336" spans="1:7" x14ac:dyDescent="0.3">
      <c r="A336" s="14">
        <f t="shared" si="10"/>
        <v>43844.854166666664</v>
      </c>
      <c r="B336" s="15">
        <v>43844</v>
      </c>
      <c r="C336" s="16">
        <v>0.85416666666666663</v>
      </c>
      <c r="D336">
        <v>0.38700000000000001</v>
      </c>
      <c r="E336">
        <v>1</v>
      </c>
      <c r="F336">
        <v>5.9889999999999999</v>
      </c>
      <c r="G336">
        <f t="shared" si="11"/>
        <v>5.6943999999999999</v>
      </c>
    </row>
    <row r="337" spans="1:7" x14ac:dyDescent="0.3">
      <c r="A337" s="14">
        <f t="shared" si="10"/>
        <v>43844.857638888891</v>
      </c>
      <c r="B337" s="15">
        <v>43844</v>
      </c>
      <c r="C337" s="16">
        <v>0.85763888888888884</v>
      </c>
      <c r="D337">
        <v>0.30199999999999999</v>
      </c>
      <c r="E337">
        <v>1</v>
      </c>
      <c r="F337">
        <v>4.1280000000000001</v>
      </c>
      <c r="G337">
        <f t="shared" si="11"/>
        <v>5.6208000000000009</v>
      </c>
    </row>
    <row r="338" spans="1:7" x14ac:dyDescent="0.3">
      <c r="A338" s="14">
        <f t="shared" si="10"/>
        <v>43844.861111111109</v>
      </c>
      <c r="B338" s="15">
        <v>43844</v>
      </c>
      <c r="C338" s="16">
        <v>0.86111111111111116</v>
      </c>
      <c r="D338">
        <v>0.41299999999999998</v>
      </c>
      <c r="E338">
        <v>1</v>
      </c>
      <c r="F338">
        <v>6.5910000000000002</v>
      </c>
      <c r="G338">
        <f t="shared" si="11"/>
        <v>5.8576000000000006</v>
      </c>
    </row>
    <row r="339" spans="1:7" x14ac:dyDescent="0.3">
      <c r="A339" s="14">
        <f t="shared" si="10"/>
        <v>43844.864583333336</v>
      </c>
      <c r="B339" s="15">
        <v>43844</v>
      </c>
      <c r="C339" s="16">
        <v>0.86458333333333337</v>
      </c>
      <c r="D339">
        <v>0.38700000000000001</v>
      </c>
      <c r="E339">
        <v>1</v>
      </c>
      <c r="F339">
        <v>5.9889999999999999</v>
      </c>
      <c r="G339">
        <f t="shared" si="11"/>
        <v>5.5562000000000005</v>
      </c>
    </row>
    <row r="340" spans="1:7" x14ac:dyDescent="0.3">
      <c r="A340" s="14">
        <f t="shared" si="10"/>
        <v>43844.868055555555</v>
      </c>
      <c r="B340" s="15">
        <v>43844</v>
      </c>
      <c r="C340" s="16">
        <v>0.86805555555555547</v>
      </c>
      <c r="D340">
        <v>0.41299999999999998</v>
      </c>
      <c r="E340">
        <v>1</v>
      </c>
      <c r="F340">
        <v>6.5910000000000002</v>
      </c>
      <c r="G340">
        <f t="shared" si="11"/>
        <v>5.6995999999999993</v>
      </c>
    </row>
    <row r="341" spans="1:7" x14ac:dyDescent="0.3">
      <c r="A341" s="14">
        <f t="shared" si="10"/>
        <v>43844.871527777781</v>
      </c>
      <c r="B341" s="15">
        <v>43844</v>
      </c>
      <c r="C341" s="16">
        <v>0.87152777777777779</v>
      </c>
      <c r="D341">
        <v>0.31900000000000001</v>
      </c>
      <c r="E341">
        <v>1</v>
      </c>
      <c r="F341">
        <v>4.4820000000000002</v>
      </c>
      <c r="G341">
        <f t="shared" si="11"/>
        <v>5.4951999999999996</v>
      </c>
    </row>
    <row r="342" spans="1:7" x14ac:dyDescent="0.3">
      <c r="A342" s="14">
        <f t="shared" si="10"/>
        <v>43844.875</v>
      </c>
      <c r="B342" s="15">
        <v>43844</v>
      </c>
      <c r="C342" s="16">
        <v>0.875</v>
      </c>
      <c r="D342">
        <v>0.33600000000000002</v>
      </c>
      <c r="E342">
        <v>1</v>
      </c>
      <c r="F342">
        <v>4.8449999999999998</v>
      </c>
      <c r="G342">
        <f t="shared" si="11"/>
        <v>5.4951999999999996</v>
      </c>
    </row>
    <row r="343" spans="1:7" x14ac:dyDescent="0.3">
      <c r="A343" s="14">
        <f t="shared" si="10"/>
        <v>43844.878472222219</v>
      </c>
      <c r="B343" s="15">
        <v>43844</v>
      </c>
      <c r="C343" s="16">
        <v>0.87847222222222221</v>
      </c>
      <c r="D343">
        <v>0.36899999999999999</v>
      </c>
      <c r="E343">
        <v>1</v>
      </c>
      <c r="F343">
        <v>5.569</v>
      </c>
      <c r="G343">
        <f t="shared" si="11"/>
        <v>5.1093999999999999</v>
      </c>
    </row>
    <row r="344" spans="1:7" x14ac:dyDescent="0.3">
      <c r="A344" s="14">
        <f t="shared" si="10"/>
        <v>43844.881944444445</v>
      </c>
      <c r="B344" s="15">
        <v>43844</v>
      </c>
      <c r="C344" s="16">
        <v>0.88194444444444453</v>
      </c>
      <c r="D344">
        <v>0.38700000000000001</v>
      </c>
      <c r="E344">
        <v>1</v>
      </c>
      <c r="F344">
        <v>5.9889999999999999</v>
      </c>
      <c r="G344">
        <f t="shared" si="11"/>
        <v>5.1819999999999995</v>
      </c>
    </row>
    <row r="345" spans="1:7" x14ac:dyDescent="0.3">
      <c r="A345" s="14">
        <f t="shared" si="10"/>
        <v>43844.885416666664</v>
      </c>
      <c r="B345" s="15">
        <v>43844</v>
      </c>
      <c r="C345" s="16">
        <v>0.88541666666666663</v>
      </c>
      <c r="D345">
        <v>0.32800000000000001</v>
      </c>
      <c r="E345">
        <v>1</v>
      </c>
      <c r="F345">
        <v>4.6619999999999999</v>
      </c>
      <c r="G345">
        <f t="shared" si="11"/>
        <v>5.2563999999999993</v>
      </c>
    </row>
    <row r="346" spans="1:7" x14ac:dyDescent="0.3">
      <c r="A346" s="14">
        <f t="shared" si="10"/>
        <v>43844.888888888891</v>
      </c>
      <c r="B346" s="15">
        <v>43844</v>
      </c>
      <c r="C346" s="16">
        <v>0.88888888888888884</v>
      </c>
      <c r="D346">
        <v>0.33600000000000002</v>
      </c>
      <c r="E346">
        <v>1</v>
      </c>
      <c r="F346">
        <v>4.8449999999999998</v>
      </c>
      <c r="G346">
        <f t="shared" si="11"/>
        <v>5.1059999999999999</v>
      </c>
    </row>
    <row r="347" spans="1:7" x14ac:dyDescent="0.3">
      <c r="A347" s="14">
        <f t="shared" si="10"/>
        <v>43844.892361111109</v>
      </c>
      <c r="B347" s="15">
        <v>43844</v>
      </c>
      <c r="C347" s="16">
        <v>0.89236111111111116</v>
      </c>
      <c r="D347">
        <v>0.35299999999999998</v>
      </c>
      <c r="E347">
        <v>1</v>
      </c>
      <c r="F347">
        <v>5.2169999999999996</v>
      </c>
      <c r="G347">
        <f t="shared" si="11"/>
        <v>5.0280000000000005</v>
      </c>
    </row>
    <row r="348" spans="1:7" x14ac:dyDescent="0.3">
      <c r="A348" s="14">
        <f t="shared" si="10"/>
        <v>43844.895833333336</v>
      </c>
      <c r="B348" s="15">
        <v>43844</v>
      </c>
      <c r="C348" s="16">
        <v>0.89583333333333337</v>
      </c>
      <c r="D348">
        <v>0.33500000000000002</v>
      </c>
      <c r="E348">
        <v>1</v>
      </c>
      <c r="F348">
        <v>4.8170000000000002</v>
      </c>
      <c r="G348">
        <f t="shared" si="11"/>
        <v>5.1390000000000002</v>
      </c>
    </row>
    <row r="349" spans="1:7" x14ac:dyDescent="0.3">
      <c r="A349" s="14">
        <f t="shared" si="10"/>
        <v>43844.899305555555</v>
      </c>
      <c r="B349" s="15">
        <v>43844</v>
      </c>
      <c r="C349" s="16">
        <v>0.89930555555555547</v>
      </c>
      <c r="D349">
        <v>0.37</v>
      </c>
      <c r="E349">
        <v>1</v>
      </c>
      <c r="F349">
        <v>5.5990000000000002</v>
      </c>
      <c r="G349">
        <f t="shared" si="11"/>
        <v>5.2513999999999994</v>
      </c>
    </row>
    <row r="350" spans="1:7" x14ac:dyDescent="0.3">
      <c r="A350" s="14">
        <f t="shared" si="10"/>
        <v>43844.902777777781</v>
      </c>
      <c r="B350" s="15">
        <v>43844</v>
      </c>
      <c r="C350" s="16">
        <v>0.90277777777777779</v>
      </c>
      <c r="D350">
        <v>0.35299999999999998</v>
      </c>
      <c r="E350">
        <v>1</v>
      </c>
      <c r="F350">
        <v>5.2169999999999996</v>
      </c>
      <c r="G350">
        <f t="shared" si="11"/>
        <v>5.0688000000000004</v>
      </c>
    </row>
    <row r="351" spans="1:7" x14ac:dyDescent="0.3">
      <c r="A351" s="14">
        <f t="shared" si="10"/>
        <v>43844.90625</v>
      </c>
      <c r="B351" s="15">
        <v>43844</v>
      </c>
      <c r="C351" s="16">
        <v>0.90625</v>
      </c>
      <c r="D351">
        <v>0.36199999999999999</v>
      </c>
      <c r="E351">
        <v>1</v>
      </c>
      <c r="F351">
        <v>5.407</v>
      </c>
      <c r="G351">
        <f t="shared" si="11"/>
        <v>5.1867999999999999</v>
      </c>
    </row>
    <row r="352" spans="1:7" x14ac:dyDescent="0.3">
      <c r="A352" s="14">
        <f t="shared" si="10"/>
        <v>43844.909722222219</v>
      </c>
      <c r="B352" s="15">
        <v>43844</v>
      </c>
      <c r="C352" s="16">
        <v>0.90972222222222221</v>
      </c>
      <c r="D352">
        <v>0.311</v>
      </c>
      <c r="E352">
        <v>1</v>
      </c>
      <c r="F352">
        <v>4.3040000000000003</v>
      </c>
      <c r="G352">
        <f t="shared" si="11"/>
        <v>4.8925999999999998</v>
      </c>
    </row>
    <row r="353" spans="1:7" x14ac:dyDescent="0.3">
      <c r="A353" s="14">
        <f t="shared" si="10"/>
        <v>43844.913194444445</v>
      </c>
      <c r="B353" s="15">
        <v>43844</v>
      </c>
      <c r="C353" s="16">
        <v>0.91319444444444453</v>
      </c>
      <c r="D353">
        <v>0.36199999999999999</v>
      </c>
      <c r="E353">
        <v>1</v>
      </c>
      <c r="F353">
        <v>5.407</v>
      </c>
      <c r="G353">
        <f t="shared" si="11"/>
        <v>5.0078000000000005</v>
      </c>
    </row>
    <row r="354" spans="1:7" x14ac:dyDescent="0.3">
      <c r="A354" s="14">
        <f t="shared" si="10"/>
        <v>43844.916666666664</v>
      </c>
      <c r="B354" s="15">
        <v>43844</v>
      </c>
      <c r="C354" s="16">
        <v>0.91666666666666663</v>
      </c>
      <c r="D354">
        <v>0.30199999999999999</v>
      </c>
      <c r="E354">
        <v>1</v>
      </c>
      <c r="F354">
        <v>4.1280000000000001</v>
      </c>
      <c r="G354">
        <f t="shared" si="11"/>
        <v>4.9698000000000002</v>
      </c>
    </row>
    <row r="355" spans="1:7" x14ac:dyDescent="0.3">
      <c r="A355" s="14">
        <f t="shared" si="10"/>
        <v>43844.920138888891</v>
      </c>
      <c r="B355" s="15">
        <v>43844</v>
      </c>
      <c r="C355" s="16">
        <v>0.92013888888888884</v>
      </c>
      <c r="D355">
        <v>0.379</v>
      </c>
      <c r="E355">
        <v>1</v>
      </c>
      <c r="F355">
        <v>5.7930000000000001</v>
      </c>
      <c r="G355">
        <f t="shared" si="11"/>
        <v>4.8605999999999998</v>
      </c>
    </row>
    <row r="356" spans="1:7" x14ac:dyDescent="0.3">
      <c r="A356" s="14">
        <f t="shared" si="10"/>
        <v>43844.923611111109</v>
      </c>
      <c r="B356" s="15">
        <v>43844</v>
      </c>
      <c r="C356" s="16">
        <v>0.92361111111111116</v>
      </c>
      <c r="D356">
        <v>0.35299999999999998</v>
      </c>
      <c r="E356">
        <v>1</v>
      </c>
      <c r="F356">
        <v>5.2169999999999996</v>
      </c>
      <c r="G356">
        <f t="shared" si="11"/>
        <v>4.7115999999999989</v>
      </c>
    </row>
    <row r="357" spans="1:7" x14ac:dyDescent="0.3">
      <c r="A357" s="14">
        <f t="shared" si="10"/>
        <v>43844.927083333336</v>
      </c>
      <c r="B357" s="15">
        <v>43844</v>
      </c>
      <c r="C357" s="16">
        <v>0.92708333333333337</v>
      </c>
      <c r="D357">
        <v>0.28399999999999997</v>
      </c>
      <c r="E357">
        <v>1</v>
      </c>
      <c r="F357">
        <v>3.758</v>
      </c>
      <c r="G357">
        <f t="shared" si="11"/>
        <v>5.0057999999999998</v>
      </c>
    </row>
    <row r="358" spans="1:7" x14ac:dyDescent="0.3">
      <c r="A358" s="14">
        <f t="shared" si="10"/>
        <v>43844.930555555555</v>
      </c>
      <c r="B358" s="15">
        <v>43844</v>
      </c>
      <c r="C358" s="16">
        <v>0.93055555555555547</v>
      </c>
      <c r="D358">
        <v>0.32800000000000001</v>
      </c>
      <c r="E358">
        <v>1</v>
      </c>
      <c r="F358">
        <v>4.6619999999999999</v>
      </c>
      <c r="G358">
        <f t="shared" si="11"/>
        <v>4.9610000000000003</v>
      </c>
    </row>
    <row r="359" spans="1:7" x14ac:dyDescent="0.3">
      <c r="A359" s="14">
        <f t="shared" si="10"/>
        <v>43844.934027777781</v>
      </c>
      <c r="B359" s="15">
        <v>43844</v>
      </c>
      <c r="C359" s="16">
        <v>0.93402777777777779</v>
      </c>
      <c r="D359">
        <v>0.37</v>
      </c>
      <c r="E359">
        <v>1</v>
      </c>
      <c r="F359">
        <v>5.5990000000000002</v>
      </c>
      <c r="G359">
        <f t="shared" si="11"/>
        <v>4.9610000000000003</v>
      </c>
    </row>
    <row r="360" spans="1:7" x14ac:dyDescent="0.3">
      <c r="A360" s="14">
        <f t="shared" si="10"/>
        <v>43844.9375</v>
      </c>
      <c r="B360" s="15">
        <v>43844</v>
      </c>
      <c r="C360" s="16">
        <v>0.9375</v>
      </c>
      <c r="D360">
        <v>0.36899999999999999</v>
      </c>
      <c r="E360">
        <v>1</v>
      </c>
      <c r="F360">
        <v>5.569</v>
      </c>
      <c r="G360">
        <f t="shared" si="11"/>
        <v>5.178399999999999</v>
      </c>
    </row>
    <row r="361" spans="1:7" x14ac:dyDescent="0.3">
      <c r="A361" s="14">
        <f t="shared" si="10"/>
        <v>43844.940972222219</v>
      </c>
      <c r="B361" s="15">
        <v>43844</v>
      </c>
      <c r="C361" s="16">
        <v>0.94097222222222221</v>
      </c>
      <c r="D361">
        <v>0.35299999999999998</v>
      </c>
      <c r="E361">
        <v>1</v>
      </c>
      <c r="F361">
        <v>5.2169999999999996</v>
      </c>
      <c r="G361">
        <f t="shared" si="11"/>
        <v>5.178399999999999</v>
      </c>
    </row>
    <row r="362" spans="1:7" x14ac:dyDescent="0.3">
      <c r="A362" s="14">
        <f t="shared" si="10"/>
        <v>43844.944444444445</v>
      </c>
      <c r="B362" s="15">
        <v>43844</v>
      </c>
      <c r="C362" s="16">
        <v>0.94444444444444453</v>
      </c>
      <c r="D362">
        <v>0.33600000000000002</v>
      </c>
      <c r="E362">
        <v>1</v>
      </c>
      <c r="F362">
        <v>4.8449999999999998</v>
      </c>
      <c r="G362">
        <f t="shared" si="11"/>
        <v>4.9550000000000001</v>
      </c>
    </row>
    <row r="363" spans="1:7" x14ac:dyDescent="0.3">
      <c r="A363" s="14">
        <f t="shared" si="10"/>
        <v>43844.947916666664</v>
      </c>
      <c r="B363" s="15">
        <v>43844</v>
      </c>
      <c r="C363" s="16">
        <v>0.94791666666666663</v>
      </c>
      <c r="D363">
        <v>0.32800000000000001</v>
      </c>
      <c r="E363">
        <v>1</v>
      </c>
      <c r="F363">
        <v>4.6619999999999999</v>
      </c>
      <c r="G363">
        <f t="shared" si="11"/>
        <v>4.7375999999999996</v>
      </c>
    </row>
    <row r="364" spans="1:7" x14ac:dyDescent="0.3">
      <c r="A364" s="14">
        <f t="shared" si="10"/>
        <v>43844.951388888891</v>
      </c>
      <c r="B364" s="15">
        <v>43844</v>
      </c>
      <c r="C364" s="16">
        <v>0.95138888888888884</v>
      </c>
      <c r="D364">
        <v>0.31900000000000001</v>
      </c>
      <c r="E364">
        <v>1</v>
      </c>
      <c r="F364">
        <v>4.4820000000000002</v>
      </c>
      <c r="G364">
        <f t="shared" si="11"/>
        <v>4.4173999999999998</v>
      </c>
    </row>
    <row r="365" spans="1:7" x14ac:dyDescent="0.3">
      <c r="A365" s="14">
        <f t="shared" si="10"/>
        <v>43844.954861111109</v>
      </c>
      <c r="B365" s="15">
        <v>43844</v>
      </c>
      <c r="C365" s="16">
        <v>0.95486111111111116</v>
      </c>
      <c r="D365">
        <v>0.31900000000000001</v>
      </c>
      <c r="E365">
        <v>1</v>
      </c>
      <c r="F365">
        <v>4.4820000000000002</v>
      </c>
      <c r="G365">
        <f t="shared" si="11"/>
        <v>4.3038000000000007</v>
      </c>
    </row>
    <row r="366" spans="1:7" x14ac:dyDescent="0.3">
      <c r="A366" s="14">
        <f t="shared" si="10"/>
        <v>43844.958333333336</v>
      </c>
      <c r="B366" s="15">
        <v>43844</v>
      </c>
      <c r="C366" s="16">
        <v>0.95833333333333337</v>
      </c>
      <c r="D366">
        <v>0.27600000000000002</v>
      </c>
      <c r="E366">
        <v>1</v>
      </c>
      <c r="F366">
        <v>3.6160000000000001</v>
      </c>
      <c r="G366">
        <f t="shared" si="11"/>
        <v>3.8311999999999999</v>
      </c>
    </row>
    <row r="367" spans="1:7" x14ac:dyDescent="0.3">
      <c r="A367" s="14">
        <f t="shared" si="10"/>
        <v>43844.961805555555</v>
      </c>
      <c r="B367" s="15">
        <v>43844</v>
      </c>
      <c r="C367" s="16">
        <v>0.96180555555555547</v>
      </c>
      <c r="D367">
        <v>0.309</v>
      </c>
      <c r="E367">
        <v>1</v>
      </c>
      <c r="F367">
        <v>4.2770000000000001</v>
      </c>
      <c r="G367">
        <f t="shared" si="11"/>
        <v>3.6528</v>
      </c>
    </row>
    <row r="368" spans="1:7" x14ac:dyDescent="0.3">
      <c r="A368" s="14">
        <f t="shared" si="10"/>
        <v>43844.965277777781</v>
      </c>
      <c r="B368" s="15">
        <v>43844</v>
      </c>
      <c r="C368" s="16">
        <v>0.96527777777777779</v>
      </c>
      <c r="D368">
        <v>0.20399999999999999</v>
      </c>
      <c r="E368">
        <v>1</v>
      </c>
      <c r="F368">
        <v>2.2989999999999999</v>
      </c>
      <c r="G368">
        <f t="shared" si="11"/>
        <v>3.3768000000000002</v>
      </c>
    </row>
    <row r="369" spans="1:7" x14ac:dyDescent="0.3">
      <c r="A369" s="14">
        <f t="shared" si="10"/>
        <v>43844.96875</v>
      </c>
      <c r="B369" s="15">
        <v>43844</v>
      </c>
      <c r="C369" s="16">
        <v>0.96875</v>
      </c>
      <c r="D369">
        <v>0.27500000000000002</v>
      </c>
      <c r="E369">
        <v>1</v>
      </c>
      <c r="F369">
        <v>3.59</v>
      </c>
      <c r="G369">
        <f t="shared" si="11"/>
        <v>3.306</v>
      </c>
    </row>
    <row r="370" spans="1:7" x14ac:dyDescent="0.3">
      <c r="A370" s="14">
        <f t="shared" si="10"/>
        <v>43844.972222222219</v>
      </c>
      <c r="B370" s="15">
        <v>43844</v>
      </c>
      <c r="C370" s="16">
        <v>0.97222222222222221</v>
      </c>
      <c r="D370">
        <v>0.25</v>
      </c>
      <c r="E370">
        <v>1</v>
      </c>
      <c r="F370">
        <v>3.1019999999999999</v>
      </c>
      <c r="G370">
        <f t="shared" si="11"/>
        <v>3.532</v>
      </c>
    </row>
    <row r="371" spans="1:7" x14ac:dyDescent="0.3">
      <c r="A371" s="14">
        <f t="shared" si="10"/>
        <v>43844.975694444445</v>
      </c>
      <c r="B371" s="15">
        <v>43844</v>
      </c>
      <c r="C371" s="16">
        <v>0.97569444444444453</v>
      </c>
      <c r="D371">
        <v>0.25800000000000001</v>
      </c>
      <c r="E371">
        <v>1</v>
      </c>
      <c r="F371">
        <v>3.262</v>
      </c>
      <c r="G371">
        <f t="shared" si="11"/>
        <v>4.0411999999999999</v>
      </c>
    </row>
    <row r="372" spans="1:7" x14ac:dyDescent="0.3">
      <c r="A372" s="14">
        <f t="shared" si="10"/>
        <v>43844.979166666664</v>
      </c>
      <c r="B372" s="15">
        <v>43844</v>
      </c>
      <c r="C372" s="16">
        <v>0.97916666666666663</v>
      </c>
      <c r="D372">
        <v>0.36199999999999999</v>
      </c>
      <c r="E372">
        <v>1</v>
      </c>
      <c r="F372">
        <v>5.407</v>
      </c>
      <c r="G372">
        <f t="shared" si="11"/>
        <v>4.3666</v>
      </c>
    </row>
    <row r="373" spans="1:7" x14ac:dyDescent="0.3">
      <c r="A373" s="14">
        <f t="shared" si="10"/>
        <v>43844.982638888891</v>
      </c>
      <c r="B373" s="15">
        <v>43844</v>
      </c>
      <c r="C373" s="16">
        <v>0.98263888888888884</v>
      </c>
      <c r="D373">
        <v>0.33600000000000002</v>
      </c>
      <c r="E373">
        <v>1</v>
      </c>
      <c r="F373">
        <v>4.8449999999999998</v>
      </c>
      <c r="G373">
        <f t="shared" si="11"/>
        <v>4.7895999999999992</v>
      </c>
    </row>
    <row r="374" spans="1:7" x14ac:dyDescent="0.3">
      <c r="A374" s="14">
        <f t="shared" si="10"/>
        <v>43844.986111111109</v>
      </c>
      <c r="B374" s="15">
        <v>43844</v>
      </c>
      <c r="C374" s="16">
        <v>0.98611111111111116</v>
      </c>
      <c r="D374">
        <v>0.35299999999999998</v>
      </c>
      <c r="E374">
        <v>1</v>
      </c>
      <c r="F374">
        <v>5.2169999999999996</v>
      </c>
      <c r="G374">
        <f t="shared" si="11"/>
        <v>4.9627999999999997</v>
      </c>
    </row>
    <row r="375" spans="1:7" x14ac:dyDescent="0.3">
      <c r="A375" s="14">
        <f t="shared" si="10"/>
        <v>43844.989583333336</v>
      </c>
      <c r="B375" s="15">
        <v>43844</v>
      </c>
      <c r="C375" s="16">
        <v>0.98958333333333337</v>
      </c>
      <c r="D375">
        <v>0.35299999999999998</v>
      </c>
      <c r="E375">
        <v>1</v>
      </c>
      <c r="F375">
        <v>5.2169999999999996</v>
      </c>
      <c r="G375">
        <f t="shared" si="11"/>
        <v>4.8874000000000004</v>
      </c>
    </row>
    <row r="376" spans="1:7" x14ac:dyDescent="0.3">
      <c r="A376" s="14">
        <f t="shared" si="10"/>
        <v>43844.993055555555</v>
      </c>
      <c r="B376" s="15">
        <v>43844</v>
      </c>
      <c r="C376" s="16">
        <v>0.99305555555555547</v>
      </c>
      <c r="D376">
        <v>0.30199999999999999</v>
      </c>
      <c r="E376">
        <v>1</v>
      </c>
      <c r="F376">
        <v>4.1280000000000001</v>
      </c>
      <c r="G376">
        <f t="shared" si="11"/>
        <v>4.6364000000000001</v>
      </c>
    </row>
    <row r="377" spans="1:7" x14ac:dyDescent="0.3">
      <c r="A377" s="14">
        <f t="shared" si="10"/>
        <v>43844.996527777781</v>
      </c>
      <c r="B377" s="15">
        <v>43844</v>
      </c>
      <c r="C377" s="16">
        <v>0.99652777777777779</v>
      </c>
      <c r="D377">
        <v>0.34499999999999997</v>
      </c>
      <c r="E377">
        <v>1</v>
      </c>
      <c r="F377">
        <v>5.03</v>
      </c>
      <c r="G377">
        <f t="shared" si="11"/>
        <v>4.4537999999999993</v>
      </c>
    </row>
    <row r="378" spans="1:7" x14ac:dyDescent="0.3">
      <c r="A378" s="14">
        <f t="shared" si="10"/>
        <v>43845</v>
      </c>
      <c r="B378" s="15">
        <v>43845</v>
      </c>
      <c r="C378" s="16">
        <v>0</v>
      </c>
      <c r="D378">
        <v>0.27500000000000002</v>
      </c>
      <c r="E378">
        <v>1</v>
      </c>
      <c r="F378">
        <v>3.59</v>
      </c>
      <c r="G378">
        <f t="shared" si="11"/>
        <v>4.3068</v>
      </c>
    </row>
    <row r="379" spans="1:7" x14ac:dyDescent="0.3">
      <c r="A379" s="14">
        <f t="shared" si="10"/>
        <v>43845.003472222219</v>
      </c>
      <c r="B379" s="15">
        <v>43845</v>
      </c>
      <c r="C379" s="16">
        <v>3.472222222222222E-3</v>
      </c>
      <c r="D379">
        <v>0.311</v>
      </c>
      <c r="E379">
        <v>1</v>
      </c>
      <c r="F379">
        <v>4.3040000000000003</v>
      </c>
      <c r="G379">
        <f t="shared" si="11"/>
        <v>4.4446000000000003</v>
      </c>
    </row>
    <row r="380" spans="1:7" x14ac:dyDescent="0.3">
      <c r="A380" s="14">
        <f t="shared" si="10"/>
        <v>43845.006944444445</v>
      </c>
      <c r="B380" s="15">
        <v>43845</v>
      </c>
      <c r="C380" s="16">
        <v>6.9444444444444441E-3</v>
      </c>
      <c r="D380">
        <v>0.31900000000000001</v>
      </c>
      <c r="E380">
        <v>1</v>
      </c>
      <c r="F380">
        <v>4.4820000000000002</v>
      </c>
      <c r="G380">
        <f t="shared" si="11"/>
        <v>4.4390000000000001</v>
      </c>
    </row>
    <row r="381" spans="1:7" x14ac:dyDescent="0.3">
      <c r="A381" s="14">
        <f t="shared" si="10"/>
        <v>43845.010416666664</v>
      </c>
      <c r="B381" s="15">
        <v>43845</v>
      </c>
      <c r="C381" s="16">
        <v>1.0416666666666666E-2</v>
      </c>
      <c r="D381">
        <v>0.33500000000000002</v>
      </c>
      <c r="E381">
        <v>1</v>
      </c>
      <c r="F381">
        <v>4.8170000000000002</v>
      </c>
      <c r="G381">
        <f t="shared" si="11"/>
        <v>4.2097999999999995</v>
      </c>
    </row>
    <row r="382" spans="1:7" x14ac:dyDescent="0.3">
      <c r="A382" s="14">
        <f t="shared" si="10"/>
        <v>43845.013888888891</v>
      </c>
      <c r="B382" s="15">
        <v>43845</v>
      </c>
      <c r="C382" s="16">
        <v>1.3888888888888888E-2</v>
      </c>
      <c r="D382">
        <v>0.34300000000000003</v>
      </c>
      <c r="E382">
        <v>1</v>
      </c>
      <c r="F382">
        <v>5.0019999999999998</v>
      </c>
      <c r="G382">
        <f t="shared" si="11"/>
        <v>4.1005999999999991</v>
      </c>
    </row>
    <row r="383" spans="1:7" x14ac:dyDescent="0.3">
      <c r="A383" s="14">
        <f t="shared" si="10"/>
        <v>43845.017361111109</v>
      </c>
      <c r="B383" s="15">
        <v>43845</v>
      </c>
      <c r="C383" s="16">
        <v>1.7361111111111112E-2</v>
      </c>
      <c r="D383">
        <v>0.21299999999999999</v>
      </c>
      <c r="E383">
        <v>1</v>
      </c>
      <c r="F383">
        <v>2.444</v>
      </c>
      <c r="G383">
        <f t="shared" si="11"/>
        <v>4.2475999999999994</v>
      </c>
    </row>
    <row r="384" spans="1:7" x14ac:dyDescent="0.3">
      <c r="A384" s="14">
        <f t="shared" si="10"/>
        <v>43845.020833333336</v>
      </c>
      <c r="B384" s="15">
        <v>43845</v>
      </c>
      <c r="C384" s="16">
        <v>2.0833333333333332E-2</v>
      </c>
      <c r="D384">
        <v>0.28399999999999997</v>
      </c>
      <c r="E384">
        <v>1</v>
      </c>
      <c r="F384">
        <v>3.758</v>
      </c>
      <c r="G384">
        <f t="shared" si="11"/>
        <v>4.3597999999999999</v>
      </c>
    </row>
    <row r="385" spans="1:7" x14ac:dyDescent="0.3">
      <c r="A385" s="14">
        <f t="shared" si="10"/>
        <v>43845.024305555555</v>
      </c>
      <c r="B385" s="15">
        <v>43845</v>
      </c>
      <c r="C385" s="16">
        <v>2.4305555555555556E-2</v>
      </c>
      <c r="D385">
        <v>0.35299999999999998</v>
      </c>
      <c r="E385">
        <v>1</v>
      </c>
      <c r="F385">
        <v>5.2169999999999996</v>
      </c>
      <c r="G385">
        <f t="shared" si="11"/>
        <v>4.5969999999999995</v>
      </c>
    </row>
    <row r="386" spans="1:7" x14ac:dyDescent="0.3">
      <c r="A386" s="14">
        <f t="shared" si="10"/>
        <v>43845.027777777781</v>
      </c>
      <c r="B386" s="15">
        <v>43845</v>
      </c>
      <c r="C386" s="16">
        <v>2.7777777777777776E-2</v>
      </c>
      <c r="D386">
        <v>0.36</v>
      </c>
      <c r="E386">
        <v>1</v>
      </c>
      <c r="F386">
        <v>5.3780000000000001</v>
      </c>
      <c r="G386">
        <f t="shared" si="11"/>
        <v>5.1086</v>
      </c>
    </row>
    <row r="387" spans="1:7" x14ac:dyDescent="0.3">
      <c r="A387" s="14">
        <f t="shared" si="10"/>
        <v>43845.03125</v>
      </c>
      <c r="B387" s="15">
        <v>43845</v>
      </c>
      <c r="C387" s="16">
        <v>3.125E-2</v>
      </c>
      <c r="D387">
        <v>0.39600000000000002</v>
      </c>
      <c r="E387">
        <v>1</v>
      </c>
      <c r="F387">
        <v>6.1879999999999997</v>
      </c>
      <c r="G387">
        <f t="shared" si="11"/>
        <v>5.476799999999999</v>
      </c>
    </row>
    <row r="388" spans="1:7" x14ac:dyDescent="0.3">
      <c r="A388" s="14">
        <f t="shared" si="10"/>
        <v>43845.034722222219</v>
      </c>
      <c r="B388" s="15">
        <v>43845</v>
      </c>
      <c r="C388" s="16">
        <v>3.4722222222222224E-2</v>
      </c>
      <c r="D388">
        <v>0.34300000000000003</v>
      </c>
      <c r="E388">
        <v>1</v>
      </c>
      <c r="F388">
        <v>5.0019999999999998</v>
      </c>
      <c r="G388">
        <f t="shared" si="11"/>
        <v>5.8756000000000004</v>
      </c>
    </row>
    <row r="389" spans="1:7" x14ac:dyDescent="0.3">
      <c r="A389" s="14">
        <f t="shared" ref="A389:A452" si="12">B389+C389</f>
        <v>43845.038194444445</v>
      </c>
      <c r="B389" s="15">
        <v>43845</v>
      </c>
      <c r="C389" s="16">
        <v>3.8194444444444441E-2</v>
      </c>
      <c r="D389">
        <v>0.37</v>
      </c>
      <c r="E389">
        <v>1</v>
      </c>
      <c r="F389">
        <v>5.5990000000000002</v>
      </c>
      <c r="G389">
        <f t="shared" si="11"/>
        <v>6.1181999999999999</v>
      </c>
    </row>
    <row r="390" spans="1:7" x14ac:dyDescent="0.3">
      <c r="A390" s="14">
        <f t="shared" si="12"/>
        <v>43845.041666666664</v>
      </c>
      <c r="B390" s="15">
        <v>43845</v>
      </c>
      <c r="C390" s="16">
        <v>4.1666666666666664E-2</v>
      </c>
      <c r="D390">
        <v>0.438</v>
      </c>
      <c r="E390">
        <v>1</v>
      </c>
      <c r="F390">
        <v>7.2110000000000003</v>
      </c>
      <c r="G390">
        <f t="shared" si="11"/>
        <v>6.2969999999999997</v>
      </c>
    </row>
    <row r="391" spans="1:7" x14ac:dyDescent="0.3">
      <c r="A391" s="14">
        <f t="shared" si="12"/>
        <v>43845.045138888891</v>
      </c>
      <c r="B391" s="15">
        <v>43845</v>
      </c>
      <c r="C391" s="16">
        <v>4.5138888888888888E-2</v>
      </c>
      <c r="D391">
        <v>0.41299999999999998</v>
      </c>
      <c r="E391">
        <v>1</v>
      </c>
      <c r="F391">
        <v>6.5910000000000002</v>
      </c>
      <c r="G391">
        <f t="shared" ref="G391:G454" si="13">AVERAGE(F389:F393)</f>
        <v>6.6970000000000001</v>
      </c>
    </row>
    <row r="392" spans="1:7" x14ac:dyDescent="0.3">
      <c r="A392" s="14">
        <f t="shared" si="12"/>
        <v>43845.048611111109</v>
      </c>
      <c r="B392" s="15">
        <v>43845</v>
      </c>
      <c r="C392" s="16">
        <v>4.8611111111111112E-2</v>
      </c>
      <c r="D392">
        <v>0.43</v>
      </c>
      <c r="E392">
        <v>1.01</v>
      </c>
      <c r="F392">
        <v>7.0819999999999999</v>
      </c>
      <c r="G392">
        <f t="shared" si="13"/>
        <v>6.9364000000000008</v>
      </c>
    </row>
    <row r="393" spans="1:7" x14ac:dyDescent="0.3">
      <c r="A393" s="14">
        <f t="shared" si="12"/>
        <v>43845.052083333336</v>
      </c>
      <c r="B393" s="15">
        <v>43845</v>
      </c>
      <c r="C393" s="16">
        <v>5.2083333333333336E-2</v>
      </c>
      <c r="D393">
        <v>0.43</v>
      </c>
      <c r="E393">
        <v>1</v>
      </c>
      <c r="F393">
        <v>7.0019999999999998</v>
      </c>
      <c r="G393">
        <f t="shared" si="13"/>
        <v>6.7317999999999998</v>
      </c>
    </row>
    <row r="394" spans="1:7" x14ac:dyDescent="0.3">
      <c r="A394" s="14">
        <f t="shared" si="12"/>
        <v>43845.055555555555</v>
      </c>
      <c r="B394" s="15">
        <v>43845</v>
      </c>
      <c r="C394" s="16">
        <v>5.5555555555555552E-2</v>
      </c>
      <c r="D394">
        <v>0.42099999999999999</v>
      </c>
      <c r="E394">
        <v>1</v>
      </c>
      <c r="F394">
        <v>6.7960000000000003</v>
      </c>
      <c r="G394">
        <f t="shared" si="13"/>
        <v>6.1651999999999996</v>
      </c>
    </row>
    <row r="395" spans="1:7" x14ac:dyDescent="0.3">
      <c r="A395" s="14">
        <f t="shared" si="12"/>
        <v>43845.059027777781</v>
      </c>
      <c r="B395" s="15">
        <v>43845</v>
      </c>
      <c r="C395" s="16">
        <v>5.9027777777777783E-2</v>
      </c>
      <c r="D395">
        <v>0.39600000000000002</v>
      </c>
      <c r="E395">
        <v>1</v>
      </c>
      <c r="F395">
        <v>6.1879999999999997</v>
      </c>
      <c r="G395">
        <f t="shared" si="13"/>
        <v>5.6756000000000002</v>
      </c>
    </row>
    <row r="396" spans="1:7" x14ac:dyDescent="0.3">
      <c r="A396" s="14">
        <f t="shared" si="12"/>
        <v>43845.0625</v>
      </c>
      <c r="B396" s="15">
        <v>43845</v>
      </c>
      <c r="C396" s="16">
        <v>6.25E-2</v>
      </c>
      <c r="D396">
        <v>0.28399999999999997</v>
      </c>
      <c r="E396">
        <v>1</v>
      </c>
      <c r="F396">
        <v>3.758</v>
      </c>
      <c r="G396">
        <f t="shared" si="13"/>
        <v>5.6344000000000003</v>
      </c>
    </row>
    <row r="397" spans="1:7" x14ac:dyDescent="0.3">
      <c r="A397" s="14">
        <f t="shared" si="12"/>
        <v>43845.065972222219</v>
      </c>
      <c r="B397" s="15">
        <v>43845</v>
      </c>
      <c r="C397" s="16">
        <v>6.5972222222222224E-2</v>
      </c>
      <c r="D397">
        <v>0.32600000000000001</v>
      </c>
      <c r="E397">
        <v>1</v>
      </c>
      <c r="F397">
        <v>4.6340000000000003</v>
      </c>
      <c r="G397">
        <f t="shared" si="13"/>
        <v>5.2442000000000002</v>
      </c>
    </row>
    <row r="398" spans="1:7" x14ac:dyDescent="0.3">
      <c r="A398" s="14">
        <f t="shared" si="12"/>
        <v>43845.069444444445</v>
      </c>
      <c r="B398" s="15">
        <v>43845</v>
      </c>
      <c r="C398" s="16">
        <v>6.9444444444444434E-2</v>
      </c>
      <c r="D398">
        <v>0.42099999999999999</v>
      </c>
      <c r="E398">
        <v>1</v>
      </c>
      <c r="F398">
        <v>6.7960000000000003</v>
      </c>
      <c r="G398">
        <f t="shared" si="13"/>
        <v>5.1651999999999996</v>
      </c>
    </row>
    <row r="399" spans="1:7" x14ac:dyDescent="0.3">
      <c r="A399" s="14">
        <f t="shared" si="12"/>
        <v>43845.072916666664</v>
      </c>
      <c r="B399" s="15">
        <v>43845</v>
      </c>
      <c r="C399" s="16">
        <v>7.2916666666666671E-2</v>
      </c>
      <c r="D399">
        <v>0.33600000000000002</v>
      </c>
      <c r="E399">
        <v>1</v>
      </c>
      <c r="F399">
        <v>4.8449999999999998</v>
      </c>
      <c r="G399">
        <f t="shared" si="13"/>
        <v>5.6511999999999993</v>
      </c>
    </row>
    <row r="400" spans="1:7" x14ac:dyDescent="0.3">
      <c r="A400" s="14">
        <f t="shared" si="12"/>
        <v>43845.076388888891</v>
      </c>
      <c r="B400" s="15">
        <v>43845</v>
      </c>
      <c r="C400" s="16">
        <v>7.6388888888888895E-2</v>
      </c>
      <c r="D400">
        <v>0.379</v>
      </c>
      <c r="E400">
        <v>1</v>
      </c>
      <c r="F400">
        <v>5.7930000000000001</v>
      </c>
      <c r="G400">
        <f t="shared" si="13"/>
        <v>6.0426000000000002</v>
      </c>
    </row>
    <row r="401" spans="1:7" x14ac:dyDescent="0.3">
      <c r="A401" s="14">
        <f t="shared" si="12"/>
        <v>43845.079861111109</v>
      </c>
      <c r="B401" s="15">
        <v>43845</v>
      </c>
      <c r="C401" s="16">
        <v>7.9861111111111105E-2</v>
      </c>
      <c r="D401">
        <v>0.39600000000000002</v>
      </c>
      <c r="E401">
        <v>1</v>
      </c>
      <c r="F401">
        <v>6.1879999999999997</v>
      </c>
      <c r="G401">
        <f t="shared" si="13"/>
        <v>6.0838000000000001</v>
      </c>
    </row>
    <row r="402" spans="1:7" x14ac:dyDescent="0.3">
      <c r="A402" s="14">
        <f t="shared" si="12"/>
        <v>43845.083333333336</v>
      </c>
      <c r="B402" s="15">
        <v>43845</v>
      </c>
      <c r="C402" s="16">
        <v>8.3333333333333329E-2</v>
      </c>
      <c r="D402">
        <v>0.41299999999999998</v>
      </c>
      <c r="E402">
        <v>1</v>
      </c>
      <c r="F402">
        <v>6.5910000000000002</v>
      </c>
      <c r="G402">
        <f t="shared" si="13"/>
        <v>6.4739999999999993</v>
      </c>
    </row>
    <row r="403" spans="1:7" x14ac:dyDescent="0.3">
      <c r="A403" s="14">
        <f t="shared" si="12"/>
        <v>43845.086805555555</v>
      </c>
      <c r="B403" s="15">
        <v>43845</v>
      </c>
      <c r="C403" s="16">
        <v>8.6805555555555566E-2</v>
      </c>
      <c r="D403">
        <v>0.43</v>
      </c>
      <c r="E403">
        <v>1</v>
      </c>
      <c r="F403">
        <v>7.0019999999999998</v>
      </c>
      <c r="G403">
        <f t="shared" si="13"/>
        <v>6.8423999999999996</v>
      </c>
    </row>
    <row r="404" spans="1:7" x14ac:dyDescent="0.3">
      <c r="A404" s="14">
        <f t="shared" si="12"/>
        <v>43845.090277777781</v>
      </c>
      <c r="B404" s="15">
        <v>43845</v>
      </c>
      <c r="C404" s="16">
        <v>9.0277777777777776E-2</v>
      </c>
      <c r="D404">
        <v>0.42099999999999999</v>
      </c>
      <c r="E404">
        <v>1</v>
      </c>
      <c r="F404">
        <v>6.7960000000000003</v>
      </c>
      <c r="G404">
        <f t="shared" si="13"/>
        <v>7.2695999999999996</v>
      </c>
    </row>
    <row r="405" spans="1:7" x14ac:dyDescent="0.3">
      <c r="A405" s="14">
        <f t="shared" si="12"/>
        <v>43845.09375</v>
      </c>
      <c r="B405" s="15">
        <v>43845</v>
      </c>
      <c r="C405" s="16">
        <v>9.375E-2</v>
      </c>
      <c r="D405">
        <v>0.45500000000000002</v>
      </c>
      <c r="E405">
        <v>1</v>
      </c>
      <c r="F405">
        <v>7.6349999999999998</v>
      </c>
      <c r="G405">
        <f t="shared" si="13"/>
        <v>8.2893999999999988</v>
      </c>
    </row>
    <row r="406" spans="1:7" x14ac:dyDescent="0.3">
      <c r="A406" s="14">
        <f t="shared" si="12"/>
        <v>43845.097222222219</v>
      </c>
      <c r="B406" s="15">
        <v>43845</v>
      </c>
      <c r="C406" s="16">
        <v>9.7222222222222224E-2</v>
      </c>
      <c r="D406">
        <v>0.44700000000000001</v>
      </c>
      <c r="E406">
        <v>1.1200000000000001</v>
      </c>
      <c r="F406">
        <v>8.3239999999999998</v>
      </c>
      <c r="G406">
        <f t="shared" si="13"/>
        <v>9.0434000000000001</v>
      </c>
    </row>
    <row r="407" spans="1:7" x14ac:dyDescent="0.3">
      <c r="A407" s="14">
        <f t="shared" si="12"/>
        <v>43845.100694444445</v>
      </c>
      <c r="B407" s="15">
        <v>43845</v>
      </c>
      <c r="C407" s="16">
        <v>0.10069444444444443</v>
      </c>
      <c r="D407">
        <v>0.48099999999999998</v>
      </c>
      <c r="E407">
        <v>1.41</v>
      </c>
      <c r="F407">
        <v>11.69</v>
      </c>
      <c r="G407">
        <f t="shared" si="13"/>
        <v>9.932599999999999</v>
      </c>
    </row>
    <row r="408" spans="1:7" x14ac:dyDescent="0.3">
      <c r="A408" s="14">
        <f t="shared" si="12"/>
        <v>43845.104166666664</v>
      </c>
      <c r="B408" s="15">
        <v>43845</v>
      </c>
      <c r="C408" s="16">
        <v>0.10416666666666667</v>
      </c>
      <c r="D408">
        <v>0.45400000000000001</v>
      </c>
      <c r="E408">
        <v>1.42</v>
      </c>
      <c r="F408">
        <v>10.772</v>
      </c>
      <c r="G408">
        <f t="shared" si="13"/>
        <v>9.9326000000000008</v>
      </c>
    </row>
    <row r="409" spans="1:7" x14ac:dyDescent="0.3">
      <c r="A409" s="14">
        <f t="shared" si="12"/>
        <v>43845.107638888891</v>
      </c>
      <c r="B409" s="15">
        <v>43845</v>
      </c>
      <c r="C409" s="16">
        <v>0.1076388888888889</v>
      </c>
      <c r="D409">
        <v>0.49</v>
      </c>
      <c r="E409">
        <v>1.32</v>
      </c>
      <c r="F409">
        <v>11.242000000000001</v>
      </c>
      <c r="G409">
        <f t="shared" si="13"/>
        <v>9.7099999999999991</v>
      </c>
    </row>
    <row r="410" spans="1:7" x14ac:dyDescent="0.3">
      <c r="A410" s="14">
        <f t="shared" si="12"/>
        <v>43845.111111111109</v>
      </c>
      <c r="B410" s="15">
        <v>43845</v>
      </c>
      <c r="C410" s="16">
        <v>0.1111111111111111</v>
      </c>
      <c r="D410">
        <v>0.45500000000000002</v>
      </c>
      <c r="E410">
        <v>1</v>
      </c>
      <c r="F410">
        <v>7.6349999999999998</v>
      </c>
      <c r="G410">
        <f t="shared" si="13"/>
        <v>8.6096000000000004</v>
      </c>
    </row>
    <row r="411" spans="1:7" x14ac:dyDescent="0.3">
      <c r="A411" s="14">
        <f t="shared" si="12"/>
        <v>43845.114583333336</v>
      </c>
      <c r="B411" s="15">
        <v>43845</v>
      </c>
      <c r="C411" s="16">
        <v>0.11458333333333333</v>
      </c>
      <c r="D411">
        <v>0.438</v>
      </c>
      <c r="E411">
        <v>1</v>
      </c>
      <c r="F411">
        <v>7.2110000000000003</v>
      </c>
      <c r="G411">
        <f t="shared" si="13"/>
        <v>7.6138000000000003</v>
      </c>
    </row>
    <row r="412" spans="1:7" x14ac:dyDescent="0.3">
      <c r="A412" s="14">
        <f t="shared" si="12"/>
        <v>43845.118055555555</v>
      </c>
      <c r="B412" s="15">
        <v>43845</v>
      </c>
      <c r="C412" s="16">
        <v>0.11805555555555557</v>
      </c>
      <c r="D412">
        <v>0.39600000000000002</v>
      </c>
      <c r="E412">
        <v>1</v>
      </c>
      <c r="F412">
        <v>6.1879999999999997</v>
      </c>
      <c r="G412">
        <f t="shared" si="13"/>
        <v>6.7245999999999997</v>
      </c>
    </row>
    <row r="413" spans="1:7" x14ac:dyDescent="0.3">
      <c r="A413" s="14">
        <f t="shared" si="12"/>
        <v>43845.121527777781</v>
      </c>
      <c r="B413" s="15">
        <v>43845</v>
      </c>
      <c r="C413" s="16">
        <v>0.12152777777777778</v>
      </c>
      <c r="D413">
        <v>0.379</v>
      </c>
      <c r="E413">
        <v>1</v>
      </c>
      <c r="F413">
        <v>5.7930000000000001</v>
      </c>
      <c r="G413">
        <f t="shared" si="13"/>
        <v>6.5980000000000008</v>
      </c>
    </row>
    <row r="414" spans="1:7" x14ac:dyDescent="0.3">
      <c r="A414" s="14">
        <f t="shared" si="12"/>
        <v>43845.125</v>
      </c>
      <c r="B414" s="15">
        <v>43845</v>
      </c>
      <c r="C414" s="16">
        <v>0.125</v>
      </c>
      <c r="D414">
        <v>0.42099999999999999</v>
      </c>
      <c r="E414">
        <v>1</v>
      </c>
      <c r="F414">
        <v>6.7960000000000003</v>
      </c>
      <c r="G414">
        <f t="shared" si="13"/>
        <v>6.5150000000000006</v>
      </c>
    </row>
    <row r="415" spans="1:7" x14ac:dyDescent="0.3">
      <c r="A415" s="14">
        <f t="shared" si="12"/>
        <v>43845.128472222219</v>
      </c>
      <c r="B415" s="15">
        <v>43845</v>
      </c>
      <c r="C415" s="16">
        <v>0.12847222222222224</v>
      </c>
      <c r="D415">
        <v>0.43</v>
      </c>
      <c r="E415">
        <v>1</v>
      </c>
      <c r="F415">
        <v>7.0019999999999998</v>
      </c>
      <c r="G415">
        <f t="shared" si="13"/>
        <v>6.5549999999999997</v>
      </c>
    </row>
    <row r="416" spans="1:7" x14ac:dyDescent="0.3">
      <c r="A416" s="14">
        <f t="shared" si="12"/>
        <v>43845.131944444445</v>
      </c>
      <c r="B416" s="15">
        <v>43845</v>
      </c>
      <c r="C416" s="16">
        <v>0.13194444444444445</v>
      </c>
      <c r="D416">
        <v>0.42099999999999999</v>
      </c>
      <c r="E416">
        <v>1</v>
      </c>
      <c r="F416">
        <v>6.7960000000000003</v>
      </c>
      <c r="G416">
        <f t="shared" si="13"/>
        <v>6.7555999999999994</v>
      </c>
    </row>
    <row r="417" spans="1:7" x14ac:dyDescent="0.3">
      <c r="A417" s="14">
        <f t="shared" si="12"/>
        <v>43845.135416666664</v>
      </c>
      <c r="B417" s="15">
        <v>43845</v>
      </c>
      <c r="C417" s="16">
        <v>0.13541666666666666</v>
      </c>
      <c r="D417">
        <v>0.40400000000000003</v>
      </c>
      <c r="E417">
        <v>1</v>
      </c>
      <c r="F417">
        <v>6.3879999999999999</v>
      </c>
      <c r="G417">
        <f t="shared" si="13"/>
        <v>6.5549999999999997</v>
      </c>
    </row>
    <row r="418" spans="1:7" x14ac:dyDescent="0.3">
      <c r="A418" s="14">
        <f t="shared" si="12"/>
        <v>43845.138888888891</v>
      </c>
      <c r="B418" s="15">
        <v>43845</v>
      </c>
      <c r="C418" s="16">
        <v>0.1388888888888889</v>
      </c>
      <c r="D418">
        <v>0.42099999999999999</v>
      </c>
      <c r="E418">
        <v>1</v>
      </c>
      <c r="F418">
        <v>6.7960000000000003</v>
      </c>
      <c r="G418">
        <f t="shared" si="13"/>
        <v>6.3524000000000003</v>
      </c>
    </row>
    <row r="419" spans="1:7" x14ac:dyDescent="0.3">
      <c r="A419" s="14">
        <f t="shared" si="12"/>
        <v>43845.142361111109</v>
      </c>
      <c r="B419" s="15">
        <v>43845</v>
      </c>
      <c r="C419" s="16">
        <v>0.1423611111111111</v>
      </c>
      <c r="D419">
        <v>0.379</v>
      </c>
      <c r="E419">
        <v>1</v>
      </c>
      <c r="F419">
        <v>5.7930000000000001</v>
      </c>
      <c r="G419">
        <f t="shared" si="13"/>
        <v>6.2707999999999995</v>
      </c>
    </row>
    <row r="420" spans="1:7" x14ac:dyDescent="0.3">
      <c r="A420" s="14">
        <f t="shared" si="12"/>
        <v>43845.145833333336</v>
      </c>
      <c r="B420" s="15">
        <v>43845</v>
      </c>
      <c r="C420" s="16">
        <v>0.14583333333333334</v>
      </c>
      <c r="D420">
        <v>0.38700000000000001</v>
      </c>
      <c r="E420">
        <v>1</v>
      </c>
      <c r="F420">
        <v>5.9889999999999999</v>
      </c>
      <c r="G420">
        <f t="shared" si="13"/>
        <v>6.1517999999999997</v>
      </c>
    </row>
    <row r="421" spans="1:7" x14ac:dyDescent="0.3">
      <c r="A421" s="14">
        <f t="shared" si="12"/>
        <v>43845.149305555555</v>
      </c>
      <c r="B421" s="15">
        <v>43845</v>
      </c>
      <c r="C421" s="16">
        <v>0.14930555555555555</v>
      </c>
      <c r="D421">
        <v>0.40400000000000003</v>
      </c>
      <c r="E421">
        <v>1</v>
      </c>
      <c r="F421">
        <v>6.3879999999999999</v>
      </c>
      <c r="G421">
        <f t="shared" si="13"/>
        <v>6.1517999999999997</v>
      </c>
    </row>
    <row r="422" spans="1:7" x14ac:dyDescent="0.3">
      <c r="A422" s="14">
        <f t="shared" si="12"/>
        <v>43845.152777777781</v>
      </c>
      <c r="B422" s="15">
        <v>43845</v>
      </c>
      <c r="C422" s="16">
        <v>0.15277777777777776</v>
      </c>
      <c r="D422">
        <v>0.379</v>
      </c>
      <c r="E422">
        <v>1</v>
      </c>
      <c r="F422">
        <v>5.7930000000000001</v>
      </c>
      <c r="G422">
        <f t="shared" si="13"/>
        <v>5.9992000000000001</v>
      </c>
    </row>
    <row r="423" spans="1:7" x14ac:dyDescent="0.3">
      <c r="A423" s="14">
        <f t="shared" si="12"/>
        <v>43845.15625</v>
      </c>
      <c r="B423" s="15">
        <v>43845</v>
      </c>
      <c r="C423" s="16">
        <v>0.15625</v>
      </c>
      <c r="D423">
        <v>0.42099999999999999</v>
      </c>
      <c r="E423">
        <v>1</v>
      </c>
      <c r="F423">
        <v>6.7960000000000003</v>
      </c>
      <c r="G423">
        <f t="shared" si="13"/>
        <v>6.1196000000000002</v>
      </c>
    </row>
    <row r="424" spans="1:7" x14ac:dyDescent="0.3">
      <c r="A424" s="14">
        <f t="shared" si="12"/>
        <v>43845.159722222219</v>
      </c>
      <c r="B424" s="15">
        <v>43845</v>
      </c>
      <c r="C424" s="16">
        <v>0.15972222222222224</v>
      </c>
      <c r="D424">
        <v>0.34499999999999997</v>
      </c>
      <c r="E424">
        <v>1</v>
      </c>
      <c r="F424">
        <v>5.03</v>
      </c>
      <c r="G424">
        <f t="shared" si="13"/>
        <v>5.9618000000000002</v>
      </c>
    </row>
    <row r="425" spans="1:7" x14ac:dyDescent="0.3">
      <c r="A425" s="14">
        <f t="shared" si="12"/>
        <v>43845.163194444445</v>
      </c>
      <c r="B425" s="15">
        <v>43845</v>
      </c>
      <c r="C425" s="16">
        <v>0.16319444444444445</v>
      </c>
      <c r="D425">
        <v>0.41299999999999998</v>
      </c>
      <c r="E425">
        <v>1</v>
      </c>
      <c r="F425">
        <v>6.5910000000000002</v>
      </c>
      <c r="G425">
        <f t="shared" si="13"/>
        <v>6.2876000000000003</v>
      </c>
    </row>
    <row r="426" spans="1:7" x14ac:dyDescent="0.3">
      <c r="A426" s="14">
        <f t="shared" si="12"/>
        <v>43845.166666666664</v>
      </c>
      <c r="B426" s="15">
        <v>43845</v>
      </c>
      <c r="C426" s="16">
        <v>0.16666666666666666</v>
      </c>
      <c r="D426">
        <v>0.37</v>
      </c>
      <c r="E426">
        <v>1</v>
      </c>
      <c r="F426">
        <v>5.5990000000000002</v>
      </c>
      <c r="G426">
        <f t="shared" si="13"/>
        <v>6.1659999999999995</v>
      </c>
    </row>
    <row r="427" spans="1:7" x14ac:dyDescent="0.3">
      <c r="A427" s="14">
        <f t="shared" si="12"/>
        <v>43845.170138888891</v>
      </c>
      <c r="B427" s="15">
        <v>43845</v>
      </c>
      <c r="C427" s="16">
        <v>0.17013888888888887</v>
      </c>
      <c r="D427">
        <v>0.44700000000000001</v>
      </c>
      <c r="E427">
        <v>1</v>
      </c>
      <c r="F427">
        <v>7.4219999999999997</v>
      </c>
      <c r="G427">
        <f t="shared" si="13"/>
        <v>6.4376000000000007</v>
      </c>
    </row>
    <row r="428" spans="1:7" x14ac:dyDescent="0.3">
      <c r="A428" s="14">
        <f t="shared" si="12"/>
        <v>43845.173611111109</v>
      </c>
      <c r="B428" s="15">
        <v>43845</v>
      </c>
      <c r="C428" s="16">
        <v>0.17361111111111113</v>
      </c>
      <c r="D428">
        <v>0.39600000000000002</v>
      </c>
      <c r="E428">
        <v>1</v>
      </c>
      <c r="F428">
        <v>6.1879999999999997</v>
      </c>
      <c r="G428">
        <f t="shared" si="13"/>
        <v>6.1627999999999998</v>
      </c>
    </row>
    <row r="429" spans="1:7" x14ac:dyDescent="0.3">
      <c r="A429" s="14">
        <f t="shared" si="12"/>
        <v>43845.177083333336</v>
      </c>
      <c r="B429" s="15">
        <v>43845</v>
      </c>
      <c r="C429" s="16">
        <v>0.17708333333333334</v>
      </c>
      <c r="D429">
        <v>0.40400000000000003</v>
      </c>
      <c r="E429">
        <v>1</v>
      </c>
      <c r="F429">
        <v>6.3879999999999999</v>
      </c>
      <c r="G429">
        <f t="shared" si="13"/>
        <v>6.2407999999999992</v>
      </c>
    </row>
    <row r="430" spans="1:7" x14ac:dyDescent="0.3">
      <c r="A430" s="14">
        <f t="shared" si="12"/>
        <v>43845.180555555555</v>
      </c>
      <c r="B430" s="15">
        <v>43845</v>
      </c>
      <c r="C430" s="16">
        <v>0.18055555555555555</v>
      </c>
      <c r="D430">
        <v>0.35299999999999998</v>
      </c>
      <c r="E430">
        <v>1</v>
      </c>
      <c r="F430">
        <v>5.2169999999999996</v>
      </c>
      <c r="G430">
        <f t="shared" si="13"/>
        <v>5.8761999999999999</v>
      </c>
    </row>
    <row r="431" spans="1:7" x14ac:dyDescent="0.3">
      <c r="A431" s="14">
        <f t="shared" si="12"/>
        <v>43845.184027777781</v>
      </c>
      <c r="B431" s="15">
        <v>43845</v>
      </c>
      <c r="C431" s="16">
        <v>0.18402777777777779</v>
      </c>
      <c r="D431">
        <v>0.38700000000000001</v>
      </c>
      <c r="E431">
        <v>1</v>
      </c>
      <c r="F431">
        <v>5.9889999999999999</v>
      </c>
      <c r="G431">
        <f t="shared" si="13"/>
        <v>5.7972000000000001</v>
      </c>
    </row>
    <row r="432" spans="1:7" x14ac:dyDescent="0.3">
      <c r="A432" s="14">
        <f t="shared" si="12"/>
        <v>43845.1875</v>
      </c>
      <c r="B432" s="15">
        <v>43845</v>
      </c>
      <c r="C432" s="16">
        <v>0.1875</v>
      </c>
      <c r="D432">
        <v>0.37</v>
      </c>
      <c r="E432">
        <v>1</v>
      </c>
      <c r="F432">
        <v>5.5990000000000002</v>
      </c>
      <c r="G432">
        <f t="shared" si="13"/>
        <v>5.6229999999999993</v>
      </c>
    </row>
    <row r="433" spans="1:7" x14ac:dyDescent="0.3">
      <c r="A433" s="14">
        <f t="shared" si="12"/>
        <v>43845.190972222219</v>
      </c>
      <c r="B433" s="15">
        <v>43845</v>
      </c>
      <c r="C433" s="16">
        <v>0.19097222222222221</v>
      </c>
      <c r="D433">
        <v>0.379</v>
      </c>
      <c r="E433">
        <v>1</v>
      </c>
      <c r="F433">
        <v>5.7930000000000001</v>
      </c>
      <c r="G433">
        <f t="shared" si="13"/>
        <v>6.8430000000000009</v>
      </c>
    </row>
    <row r="434" spans="1:7" x14ac:dyDescent="0.3">
      <c r="A434" s="14">
        <f t="shared" si="12"/>
        <v>43845.194444444445</v>
      </c>
      <c r="B434" s="15">
        <v>43845</v>
      </c>
      <c r="C434" s="16">
        <v>0.19444444444444445</v>
      </c>
      <c r="D434">
        <v>0.36199999999999999</v>
      </c>
      <c r="E434">
        <v>1.02</v>
      </c>
      <c r="F434">
        <v>5.5170000000000003</v>
      </c>
      <c r="G434">
        <f t="shared" si="13"/>
        <v>8.0765999999999991</v>
      </c>
    </row>
    <row r="435" spans="1:7" x14ac:dyDescent="0.3">
      <c r="A435" s="14">
        <f t="shared" si="12"/>
        <v>43845.197916666664</v>
      </c>
      <c r="B435" s="15">
        <v>43845</v>
      </c>
      <c r="C435" s="16">
        <v>0.19791666666666666</v>
      </c>
      <c r="D435">
        <v>0.48099999999999998</v>
      </c>
      <c r="E435">
        <v>1.37</v>
      </c>
      <c r="F435">
        <v>11.317</v>
      </c>
      <c r="G435">
        <f t="shared" si="13"/>
        <v>8.8612000000000002</v>
      </c>
    </row>
    <row r="436" spans="1:7" x14ac:dyDescent="0.3">
      <c r="A436" s="14">
        <f t="shared" si="12"/>
        <v>43845.201388888891</v>
      </c>
      <c r="B436" s="15">
        <v>43845</v>
      </c>
      <c r="C436" s="16">
        <v>0.20138888888888887</v>
      </c>
      <c r="D436">
        <v>0.50700000000000001</v>
      </c>
      <c r="E436">
        <v>1.36</v>
      </c>
      <c r="F436">
        <v>12.157</v>
      </c>
      <c r="G436">
        <f t="shared" si="13"/>
        <v>9.0223999999999993</v>
      </c>
    </row>
    <row r="437" spans="1:7" x14ac:dyDescent="0.3">
      <c r="A437" s="14">
        <f t="shared" si="12"/>
        <v>43845.204861111109</v>
      </c>
      <c r="B437" s="15">
        <v>43845</v>
      </c>
      <c r="C437" s="16">
        <v>0.20486111111111113</v>
      </c>
      <c r="D437">
        <v>0.498</v>
      </c>
      <c r="E437">
        <v>1.0900000000000001</v>
      </c>
      <c r="F437">
        <v>9.5220000000000002</v>
      </c>
      <c r="G437">
        <f t="shared" si="13"/>
        <v>9.4033999999999995</v>
      </c>
    </row>
    <row r="438" spans="1:7" x14ac:dyDescent="0.3">
      <c r="A438" s="14">
        <f t="shared" si="12"/>
        <v>43845.208333333336</v>
      </c>
      <c r="B438" s="15">
        <v>43845</v>
      </c>
      <c r="C438" s="16">
        <v>0.20833333333333334</v>
      </c>
      <c r="D438">
        <v>0.41299999999999998</v>
      </c>
      <c r="E438">
        <v>1</v>
      </c>
      <c r="F438">
        <v>6.5990000000000002</v>
      </c>
      <c r="G438">
        <f t="shared" si="13"/>
        <v>8.6243999999999996</v>
      </c>
    </row>
    <row r="439" spans="1:7" x14ac:dyDescent="0.3">
      <c r="A439" s="14">
        <f t="shared" si="12"/>
        <v>43845.211805555555</v>
      </c>
      <c r="B439" s="15">
        <v>43845</v>
      </c>
      <c r="C439" s="16">
        <v>0.21180555555555555</v>
      </c>
      <c r="D439">
        <v>0.44700000000000001</v>
      </c>
      <c r="E439">
        <v>1</v>
      </c>
      <c r="F439">
        <v>7.4219999999999997</v>
      </c>
      <c r="G439">
        <f t="shared" si="13"/>
        <v>7.7148000000000012</v>
      </c>
    </row>
    <row r="440" spans="1:7" x14ac:dyDescent="0.3">
      <c r="A440" s="14">
        <f t="shared" si="12"/>
        <v>43845.215277777781</v>
      </c>
      <c r="B440" s="15">
        <v>43845</v>
      </c>
      <c r="C440" s="16">
        <v>0.21527777777777779</v>
      </c>
      <c r="D440">
        <v>0.44700000000000001</v>
      </c>
      <c r="E440">
        <v>1</v>
      </c>
      <c r="F440">
        <v>7.4219999999999997</v>
      </c>
      <c r="G440">
        <f t="shared" si="13"/>
        <v>7.9682000000000004</v>
      </c>
    </row>
    <row r="441" spans="1:7" x14ac:dyDescent="0.3">
      <c r="A441" s="14">
        <f t="shared" si="12"/>
        <v>43845.21875</v>
      </c>
      <c r="B441" s="15">
        <v>43845</v>
      </c>
      <c r="C441" s="16">
        <v>0.21875</v>
      </c>
      <c r="D441">
        <v>0.44700000000000001</v>
      </c>
      <c r="E441">
        <v>1.03</v>
      </c>
      <c r="F441">
        <v>7.609</v>
      </c>
      <c r="G441">
        <f t="shared" si="13"/>
        <v>8.0488</v>
      </c>
    </row>
    <row r="442" spans="1:7" x14ac:dyDescent="0.3">
      <c r="A442" s="14">
        <f t="shared" si="12"/>
        <v>43845.222222222219</v>
      </c>
      <c r="B442" s="15">
        <v>43845</v>
      </c>
      <c r="C442" s="16">
        <v>0.22222222222222221</v>
      </c>
      <c r="D442">
        <v>0.53200000000000003</v>
      </c>
      <c r="E442">
        <v>1.1200000000000001</v>
      </c>
      <c r="F442">
        <v>10.789</v>
      </c>
      <c r="G442">
        <f t="shared" si="13"/>
        <v>7.7230000000000008</v>
      </c>
    </row>
    <row r="443" spans="1:7" x14ac:dyDescent="0.3">
      <c r="A443" s="14">
        <f t="shared" si="12"/>
        <v>43845.225694444445</v>
      </c>
      <c r="B443" s="15">
        <v>43845</v>
      </c>
      <c r="C443" s="16">
        <v>0.22569444444444445</v>
      </c>
      <c r="D443">
        <v>0.43</v>
      </c>
      <c r="E443">
        <v>1</v>
      </c>
      <c r="F443">
        <v>7.0019999999999998</v>
      </c>
      <c r="G443">
        <f t="shared" si="13"/>
        <v>7.6390000000000002</v>
      </c>
    </row>
    <row r="444" spans="1:7" x14ac:dyDescent="0.3">
      <c r="A444" s="14">
        <f t="shared" si="12"/>
        <v>43845.229166666664</v>
      </c>
      <c r="B444" s="15">
        <v>43845</v>
      </c>
      <c r="C444" s="16">
        <v>0.22916666666666666</v>
      </c>
      <c r="D444">
        <v>0.379</v>
      </c>
      <c r="E444">
        <v>1</v>
      </c>
      <c r="F444">
        <v>5.7930000000000001</v>
      </c>
      <c r="G444">
        <f t="shared" si="13"/>
        <v>7.0495999999999999</v>
      </c>
    </row>
    <row r="445" spans="1:7" x14ac:dyDescent="0.3">
      <c r="A445" s="14">
        <f t="shared" si="12"/>
        <v>43845.232638888891</v>
      </c>
      <c r="B445" s="15">
        <v>43845</v>
      </c>
      <c r="C445" s="16">
        <v>0.23263888888888887</v>
      </c>
      <c r="D445">
        <v>0.43</v>
      </c>
      <c r="E445">
        <v>1</v>
      </c>
      <c r="F445">
        <v>7.0019999999999998</v>
      </c>
      <c r="G445">
        <f t="shared" si="13"/>
        <v>6.2509999999999994</v>
      </c>
    </row>
    <row r="446" spans="1:7" x14ac:dyDescent="0.3">
      <c r="A446" s="14">
        <f t="shared" si="12"/>
        <v>43845.236111111109</v>
      </c>
      <c r="B446" s="15">
        <v>43845</v>
      </c>
      <c r="C446" s="16">
        <v>0.23611111111111113</v>
      </c>
      <c r="D446">
        <v>0.32800000000000001</v>
      </c>
      <c r="E446">
        <v>1</v>
      </c>
      <c r="F446">
        <v>4.6619999999999999</v>
      </c>
      <c r="G446">
        <f t="shared" si="13"/>
        <v>6.0881999999999996</v>
      </c>
    </row>
    <row r="447" spans="1:7" x14ac:dyDescent="0.3">
      <c r="A447" s="14">
        <f t="shared" si="12"/>
        <v>43845.239583333336</v>
      </c>
      <c r="B447" s="15">
        <v>43845</v>
      </c>
      <c r="C447" s="16">
        <v>0.23958333333333334</v>
      </c>
      <c r="D447">
        <v>0.42099999999999999</v>
      </c>
      <c r="E447">
        <v>1</v>
      </c>
      <c r="F447">
        <v>6.7960000000000003</v>
      </c>
      <c r="G447">
        <f t="shared" si="13"/>
        <v>6.2888000000000002</v>
      </c>
    </row>
    <row r="448" spans="1:7" x14ac:dyDescent="0.3">
      <c r="A448" s="14">
        <f t="shared" si="12"/>
        <v>43845.243055555555</v>
      </c>
      <c r="B448" s="15">
        <v>43845</v>
      </c>
      <c r="C448" s="16">
        <v>0.24305555555555555</v>
      </c>
      <c r="D448">
        <v>0.39600000000000002</v>
      </c>
      <c r="E448">
        <v>1</v>
      </c>
      <c r="F448">
        <v>6.1879999999999997</v>
      </c>
      <c r="G448">
        <f t="shared" si="13"/>
        <v>6.2888000000000002</v>
      </c>
    </row>
    <row r="449" spans="1:7" x14ac:dyDescent="0.3">
      <c r="A449" s="14">
        <f t="shared" si="12"/>
        <v>43845.246527777781</v>
      </c>
      <c r="B449" s="15">
        <v>43845</v>
      </c>
      <c r="C449" s="16">
        <v>0.24652777777777779</v>
      </c>
      <c r="D449">
        <v>0.42099999999999999</v>
      </c>
      <c r="E449">
        <v>1</v>
      </c>
      <c r="F449">
        <v>6.7960000000000003</v>
      </c>
      <c r="G449">
        <f t="shared" si="13"/>
        <v>6.6340000000000003</v>
      </c>
    </row>
    <row r="450" spans="1:7" x14ac:dyDescent="0.3">
      <c r="A450" s="14">
        <f t="shared" si="12"/>
        <v>43845.25</v>
      </c>
      <c r="B450" s="15">
        <v>43845</v>
      </c>
      <c r="C450" s="16">
        <v>0.25</v>
      </c>
      <c r="D450">
        <v>0.43</v>
      </c>
      <c r="E450">
        <v>1</v>
      </c>
      <c r="F450">
        <v>7.0019999999999998</v>
      </c>
      <c r="G450">
        <f t="shared" si="13"/>
        <v>6.6340000000000003</v>
      </c>
    </row>
    <row r="451" spans="1:7" x14ac:dyDescent="0.3">
      <c r="A451" s="14">
        <f t="shared" si="12"/>
        <v>43845.253472222219</v>
      </c>
      <c r="B451" s="15">
        <v>43845</v>
      </c>
      <c r="C451" s="16">
        <v>0.25347222222222221</v>
      </c>
      <c r="D451">
        <v>0.40400000000000003</v>
      </c>
      <c r="E451">
        <v>1</v>
      </c>
      <c r="F451">
        <v>6.3879999999999999</v>
      </c>
      <c r="G451">
        <f t="shared" si="13"/>
        <v>6.6739999999999995</v>
      </c>
    </row>
    <row r="452" spans="1:7" x14ac:dyDescent="0.3">
      <c r="A452" s="14">
        <f t="shared" si="12"/>
        <v>43845.256944444445</v>
      </c>
      <c r="B452" s="15">
        <v>43845</v>
      </c>
      <c r="C452" s="16">
        <v>0.25694444444444448</v>
      </c>
      <c r="D452">
        <v>0.42099999999999999</v>
      </c>
      <c r="E452">
        <v>1</v>
      </c>
      <c r="F452">
        <v>6.7960000000000003</v>
      </c>
      <c r="G452">
        <f t="shared" si="13"/>
        <v>6.844199999999999</v>
      </c>
    </row>
    <row r="453" spans="1:7" x14ac:dyDescent="0.3">
      <c r="A453" s="14">
        <f t="shared" ref="A453:A516" si="14">B453+C453</f>
        <v>43845.260416666664</v>
      </c>
      <c r="B453" s="15">
        <v>43845</v>
      </c>
      <c r="C453" s="16">
        <v>0.26041666666666669</v>
      </c>
      <c r="D453">
        <v>0.40400000000000003</v>
      </c>
      <c r="E453">
        <v>1</v>
      </c>
      <c r="F453">
        <v>6.3879999999999999</v>
      </c>
      <c r="G453">
        <f t="shared" si="13"/>
        <v>7.0570000000000004</v>
      </c>
    </row>
    <row r="454" spans="1:7" x14ac:dyDescent="0.3">
      <c r="A454" s="14">
        <f t="shared" si="14"/>
        <v>43845.263888888891</v>
      </c>
      <c r="B454" s="15">
        <v>43845</v>
      </c>
      <c r="C454" s="16">
        <v>0.2638888888888889</v>
      </c>
      <c r="D454">
        <v>0.44700000000000001</v>
      </c>
      <c r="E454">
        <v>1.03</v>
      </c>
      <c r="F454">
        <v>7.6470000000000002</v>
      </c>
      <c r="G454">
        <f t="shared" si="13"/>
        <v>7.2638000000000007</v>
      </c>
    </row>
    <row r="455" spans="1:7" x14ac:dyDescent="0.3">
      <c r="A455" s="14">
        <f t="shared" si="14"/>
        <v>43845.267361111109</v>
      </c>
      <c r="B455" s="15">
        <v>43845</v>
      </c>
      <c r="C455" s="16">
        <v>0.2673611111111111</v>
      </c>
      <c r="D455">
        <v>0.47199999999999998</v>
      </c>
      <c r="E455">
        <v>1</v>
      </c>
      <c r="F455">
        <v>8.0660000000000007</v>
      </c>
      <c r="G455">
        <f t="shared" ref="G455:G518" si="15">AVERAGE(F453:F457)</f>
        <v>7.1421999999999999</v>
      </c>
    </row>
    <row r="456" spans="1:7" x14ac:dyDescent="0.3">
      <c r="A456" s="14">
        <f t="shared" si="14"/>
        <v>43845.270833333336</v>
      </c>
      <c r="B456" s="15">
        <v>43845</v>
      </c>
      <c r="C456" s="16">
        <v>0.27083333333333331</v>
      </c>
      <c r="D456">
        <v>0.44700000000000001</v>
      </c>
      <c r="E456">
        <v>1</v>
      </c>
      <c r="F456">
        <v>7.4219999999999997</v>
      </c>
      <c r="G456">
        <f t="shared" si="15"/>
        <v>7.3915999999999995</v>
      </c>
    </row>
    <row r="457" spans="1:7" x14ac:dyDescent="0.3">
      <c r="A457" s="14">
        <f t="shared" si="14"/>
        <v>43845.274305555555</v>
      </c>
      <c r="B457" s="15">
        <v>43845</v>
      </c>
      <c r="C457" s="16">
        <v>0.27430555555555552</v>
      </c>
      <c r="D457">
        <v>0.39600000000000002</v>
      </c>
      <c r="E457">
        <v>1</v>
      </c>
      <c r="F457">
        <v>6.1879999999999997</v>
      </c>
      <c r="G457">
        <f t="shared" si="15"/>
        <v>7.3891999999999998</v>
      </c>
    </row>
    <row r="458" spans="1:7" x14ac:dyDescent="0.3">
      <c r="A458" s="14">
        <f t="shared" si="14"/>
        <v>43845.277777777781</v>
      </c>
      <c r="B458" s="15">
        <v>43845</v>
      </c>
      <c r="C458" s="16">
        <v>0.27777777777777779</v>
      </c>
      <c r="D458">
        <v>0.45500000000000002</v>
      </c>
      <c r="E458">
        <v>1</v>
      </c>
      <c r="F458">
        <v>7.6349999999999998</v>
      </c>
      <c r="G458">
        <f t="shared" si="15"/>
        <v>7.094199999999999</v>
      </c>
    </row>
    <row r="459" spans="1:7" x14ac:dyDescent="0.3">
      <c r="A459" s="14">
        <f t="shared" si="14"/>
        <v>43845.28125</v>
      </c>
      <c r="B459" s="15">
        <v>43845</v>
      </c>
      <c r="C459" s="16">
        <v>0.28125</v>
      </c>
      <c r="D459">
        <v>0.45500000000000002</v>
      </c>
      <c r="E459">
        <v>1</v>
      </c>
      <c r="F459">
        <v>7.6349999999999998</v>
      </c>
      <c r="G459">
        <f t="shared" si="15"/>
        <v>6.807599999999999</v>
      </c>
    </row>
    <row r="460" spans="1:7" x14ac:dyDescent="0.3">
      <c r="A460" s="14">
        <f t="shared" si="14"/>
        <v>43845.284722222219</v>
      </c>
      <c r="B460" s="15">
        <v>43845</v>
      </c>
      <c r="C460" s="16">
        <v>0.28472222222222221</v>
      </c>
      <c r="D460">
        <v>0.41299999999999998</v>
      </c>
      <c r="E460">
        <v>1</v>
      </c>
      <c r="F460">
        <v>6.5910000000000002</v>
      </c>
      <c r="G460">
        <f t="shared" si="15"/>
        <v>6.6514000000000006</v>
      </c>
    </row>
    <row r="461" spans="1:7" x14ac:dyDescent="0.3">
      <c r="A461" s="14">
        <f t="shared" si="14"/>
        <v>43845.288194444445</v>
      </c>
      <c r="B461" s="15">
        <v>43845</v>
      </c>
      <c r="C461" s="16">
        <v>0.28819444444444448</v>
      </c>
      <c r="D461">
        <v>0.38700000000000001</v>
      </c>
      <c r="E461">
        <v>1</v>
      </c>
      <c r="F461">
        <v>5.9889999999999999</v>
      </c>
      <c r="G461">
        <f t="shared" si="15"/>
        <v>6.5665999999999993</v>
      </c>
    </row>
    <row r="462" spans="1:7" x14ac:dyDescent="0.3">
      <c r="A462" s="14">
        <f t="shared" si="14"/>
        <v>43845.291666666664</v>
      </c>
      <c r="B462" s="15">
        <v>43845</v>
      </c>
      <c r="C462" s="16">
        <v>0.29166666666666669</v>
      </c>
      <c r="D462">
        <v>0.36199999999999999</v>
      </c>
      <c r="E462">
        <v>1</v>
      </c>
      <c r="F462">
        <v>5.407</v>
      </c>
      <c r="G462">
        <f t="shared" si="15"/>
        <v>6.5239999999999991</v>
      </c>
    </row>
    <row r="463" spans="1:7" x14ac:dyDescent="0.3">
      <c r="A463" s="14">
        <f t="shared" si="14"/>
        <v>43845.295138888891</v>
      </c>
      <c r="B463" s="15">
        <v>43845</v>
      </c>
      <c r="C463" s="16">
        <v>0.2951388888888889</v>
      </c>
      <c r="D463">
        <v>0.438</v>
      </c>
      <c r="E463">
        <v>1</v>
      </c>
      <c r="F463">
        <v>7.2110000000000003</v>
      </c>
      <c r="G463">
        <f t="shared" si="15"/>
        <v>6.5239999999999991</v>
      </c>
    </row>
    <row r="464" spans="1:7" x14ac:dyDescent="0.3">
      <c r="A464" s="14">
        <f t="shared" si="14"/>
        <v>43845.298611111109</v>
      </c>
      <c r="B464" s="15">
        <v>43845</v>
      </c>
      <c r="C464" s="16">
        <v>0.2986111111111111</v>
      </c>
      <c r="D464">
        <v>0.44700000000000001</v>
      </c>
      <c r="E464">
        <v>1</v>
      </c>
      <c r="F464">
        <v>7.4219999999999997</v>
      </c>
      <c r="G464">
        <f t="shared" si="15"/>
        <v>6.6037999999999997</v>
      </c>
    </row>
    <row r="465" spans="1:7" x14ac:dyDescent="0.3">
      <c r="A465" s="14">
        <f t="shared" si="14"/>
        <v>43845.302083333336</v>
      </c>
      <c r="B465" s="15">
        <v>43845</v>
      </c>
      <c r="C465" s="16">
        <v>0.30208333333333331</v>
      </c>
      <c r="D465">
        <v>0.41299999999999998</v>
      </c>
      <c r="E465">
        <v>1</v>
      </c>
      <c r="F465">
        <v>6.5910000000000002</v>
      </c>
      <c r="G465">
        <f t="shared" si="15"/>
        <v>7.0922000000000001</v>
      </c>
    </row>
    <row r="466" spans="1:7" x14ac:dyDescent="0.3">
      <c r="A466" s="14">
        <f t="shared" si="14"/>
        <v>43845.305555555555</v>
      </c>
      <c r="B466" s="15">
        <v>43845</v>
      </c>
      <c r="C466" s="16">
        <v>0.30555555555555552</v>
      </c>
      <c r="D466">
        <v>0.40400000000000003</v>
      </c>
      <c r="E466">
        <v>1</v>
      </c>
      <c r="F466">
        <v>6.3879999999999999</v>
      </c>
      <c r="G466">
        <f t="shared" si="15"/>
        <v>7.1769999999999996</v>
      </c>
    </row>
    <row r="467" spans="1:7" x14ac:dyDescent="0.3">
      <c r="A467" s="14">
        <f t="shared" si="14"/>
        <v>43845.309027777781</v>
      </c>
      <c r="B467" s="15">
        <v>43845</v>
      </c>
      <c r="C467" s="16">
        <v>0.30902777777777779</v>
      </c>
      <c r="D467">
        <v>0.46400000000000002</v>
      </c>
      <c r="E467">
        <v>1</v>
      </c>
      <c r="F467">
        <v>7.8490000000000002</v>
      </c>
      <c r="G467">
        <f t="shared" si="15"/>
        <v>6.7740000000000009</v>
      </c>
    </row>
    <row r="468" spans="1:7" x14ac:dyDescent="0.3">
      <c r="A468" s="14">
        <f t="shared" si="14"/>
        <v>43845.3125</v>
      </c>
      <c r="B468" s="15">
        <v>43845</v>
      </c>
      <c r="C468" s="16">
        <v>0.3125</v>
      </c>
      <c r="D468">
        <v>0.45500000000000002</v>
      </c>
      <c r="E468">
        <v>1</v>
      </c>
      <c r="F468">
        <v>7.6349999999999998</v>
      </c>
      <c r="G468">
        <f t="shared" si="15"/>
        <v>6.7334000000000005</v>
      </c>
    </row>
    <row r="469" spans="1:7" x14ac:dyDescent="0.3">
      <c r="A469" s="14">
        <f t="shared" si="14"/>
        <v>43845.315972222219</v>
      </c>
      <c r="B469" s="15">
        <v>43845</v>
      </c>
      <c r="C469" s="16">
        <v>0.31597222222222221</v>
      </c>
      <c r="D469">
        <v>0.36199999999999999</v>
      </c>
      <c r="E469">
        <v>1</v>
      </c>
      <c r="F469">
        <v>5.407</v>
      </c>
      <c r="G469">
        <f t="shared" si="15"/>
        <v>6.7333999999999987</v>
      </c>
    </row>
    <row r="470" spans="1:7" x14ac:dyDescent="0.3">
      <c r="A470" s="14">
        <f t="shared" si="14"/>
        <v>43845.319444444445</v>
      </c>
      <c r="B470" s="15">
        <v>43845</v>
      </c>
      <c r="C470" s="16">
        <v>0.31944444444444448</v>
      </c>
      <c r="D470">
        <v>0.40400000000000003</v>
      </c>
      <c r="E470">
        <v>1</v>
      </c>
      <c r="F470">
        <v>6.3879999999999999</v>
      </c>
      <c r="G470">
        <f t="shared" si="15"/>
        <v>6.4817999999999998</v>
      </c>
    </row>
    <row r="471" spans="1:7" x14ac:dyDescent="0.3">
      <c r="A471" s="14">
        <f t="shared" si="14"/>
        <v>43845.322916666664</v>
      </c>
      <c r="B471" s="15">
        <v>43845</v>
      </c>
      <c r="C471" s="16">
        <v>0.32291666666666669</v>
      </c>
      <c r="D471">
        <v>0.40400000000000003</v>
      </c>
      <c r="E471">
        <v>1</v>
      </c>
      <c r="F471">
        <v>6.3879999999999999</v>
      </c>
      <c r="G471">
        <f t="shared" si="15"/>
        <v>6.1924000000000001</v>
      </c>
    </row>
    <row r="472" spans="1:7" x14ac:dyDescent="0.3">
      <c r="A472" s="14">
        <f t="shared" si="14"/>
        <v>43845.326388888891</v>
      </c>
      <c r="B472" s="15">
        <v>43845</v>
      </c>
      <c r="C472" s="16">
        <v>0.3263888888888889</v>
      </c>
      <c r="D472">
        <v>0.41299999999999998</v>
      </c>
      <c r="E472">
        <v>1</v>
      </c>
      <c r="F472">
        <v>6.5910000000000002</v>
      </c>
      <c r="G472">
        <f t="shared" si="15"/>
        <v>6.2308000000000003</v>
      </c>
    </row>
    <row r="473" spans="1:7" x14ac:dyDescent="0.3">
      <c r="A473" s="14">
        <f t="shared" si="14"/>
        <v>43845.329861111109</v>
      </c>
      <c r="B473" s="15">
        <v>43845</v>
      </c>
      <c r="C473" s="16">
        <v>0.3298611111111111</v>
      </c>
      <c r="D473">
        <v>0.39600000000000002</v>
      </c>
      <c r="E473">
        <v>1</v>
      </c>
      <c r="F473">
        <v>6.1879999999999997</v>
      </c>
      <c r="G473">
        <f t="shared" si="15"/>
        <v>6.1907999999999994</v>
      </c>
    </row>
    <row r="474" spans="1:7" x14ac:dyDescent="0.3">
      <c r="A474" s="14">
        <f t="shared" si="14"/>
        <v>43845.333333333336</v>
      </c>
      <c r="B474" s="15">
        <v>43845</v>
      </c>
      <c r="C474" s="16">
        <v>0.33333333333333331</v>
      </c>
      <c r="D474">
        <v>0.37</v>
      </c>
      <c r="E474">
        <v>1</v>
      </c>
      <c r="F474">
        <v>5.5990000000000002</v>
      </c>
      <c r="G474">
        <f t="shared" si="15"/>
        <v>6.1908000000000003</v>
      </c>
    </row>
    <row r="475" spans="1:7" x14ac:dyDescent="0.3">
      <c r="A475" s="14">
        <f t="shared" si="14"/>
        <v>43845.336805555555</v>
      </c>
      <c r="B475" s="15">
        <v>43845</v>
      </c>
      <c r="C475" s="16">
        <v>0.33680555555555558</v>
      </c>
      <c r="D475">
        <v>0.39600000000000002</v>
      </c>
      <c r="E475">
        <v>1</v>
      </c>
      <c r="F475">
        <v>6.1879999999999997</v>
      </c>
      <c r="G475">
        <f t="shared" si="15"/>
        <v>6.1101999999999999</v>
      </c>
    </row>
    <row r="476" spans="1:7" x14ac:dyDescent="0.3">
      <c r="A476" s="14">
        <f t="shared" si="14"/>
        <v>43845.340277777781</v>
      </c>
      <c r="B476" s="15">
        <v>43845</v>
      </c>
      <c r="C476" s="16">
        <v>0.34027777777777773</v>
      </c>
      <c r="D476">
        <v>0.40400000000000003</v>
      </c>
      <c r="E476">
        <v>1</v>
      </c>
      <c r="F476">
        <v>6.3879999999999999</v>
      </c>
      <c r="G476">
        <f t="shared" si="15"/>
        <v>6.1501999999999999</v>
      </c>
    </row>
    <row r="477" spans="1:7" x14ac:dyDescent="0.3">
      <c r="A477" s="14">
        <f t="shared" si="14"/>
        <v>43845.34375</v>
      </c>
      <c r="B477" s="15">
        <v>43845</v>
      </c>
      <c r="C477" s="16">
        <v>0.34375</v>
      </c>
      <c r="D477">
        <v>0.39600000000000002</v>
      </c>
      <c r="E477">
        <v>1</v>
      </c>
      <c r="F477">
        <v>6.1879999999999997</v>
      </c>
      <c r="G477">
        <f t="shared" si="15"/>
        <v>6.3895999999999997</v>
      </c>
    </row>
    <row r="478" spans="1:7" x14ac:dyDescent="0.3">
      <c r="A478" s="14">
        <f t="shared" si="14"/>
        <v>43845.347222222219</v>
      </c>
      <c r="B478" s="15">
        <v>43845</v>
      </c>
      <c r="C478" s="16">
        <v>0.34722222222222227</v>
      </c>
      <c r="D478">
        <v>0.40400000000000003</v>
      </c>
      <c r="E478">
        <v>1</v>
      </c>
      <c r="F478">
        <v>6.3879999999999999</v>
      </c>
      <c r="G478">
        <f t="shared" si="15"/>
        <v>6.4295999999999989</v>
      </c>
    </row>
    <row r="479" spans="1:7" x14ac:dyDescent="0.3">
      <c r="A479" s="14">
        <f t="shared" si="14"/>
        <v>43845.350694444445</v>
      </c>
      <c r="B479" s="15">
        <v>43845</v>
      </c>
      <c r="C479" s="16">
        <v>0.35069444444444442</v>
      </c>
      <c r="D479">
        <v>0.42099999999999999</v>
      </c>
      <c r="E479">
        <v>1</v>
      </c>
      <c r="F479">
        <v>6.7960000000000003</v>
      </c>
      <c r="G479">
        <f t="shared" si="15"/>
        <v>6.4702000000000002</v>
      </c>
    </row>
    <row r="480" spans="1:7" x14ac:dyDescent="0.3">
      <c r="A480" s="14">
        <f t="shared" si="14"/>
        <v>43845.354166666664</v>
      </c>
      <c r="B480" s="15">
        <v>43845</v>
      </c>
      <c r="C480" s="16">
        <v>0.35416666666666669</v>
      </c>
      <c r="D480">
        <v>0.40400000000000003</v>
      </c>
      <c r="E480">
        <v>1</v>
      </c>
      <c r="F480">
        <v>6.3879999999999999</v>
      </c>
      <c r="G480">
        <f t="shared" si="15"/>
        <v>6.3524000000000012</v>
      </c>
    </row>
    <row r="481" spans="1:7" x14ac:dyDescent="0.3">
      <c r="A481" s="14">
        <f t="shared" si="14"/>
        <v>43845.357638888891</v>
      </c>
      <c r="B481" s="15">
        <v>43845</v>
      </c>
      <c r="C481" s="16">
        <v>0.3576388888888889</v>
      </c>
      <c r="D481">
        <v>0.41299999999999998</v>
      </c>
      <c r="E481">
        <v>1</v>
      </c>
      <c r="F481">
        <v>6.5910000000000002</v>
      </c>
      <c r="G481">
        <f t="shared" si="15"/>
        <v>6.4340000000000002</v>
      </c>
    </row>
    <row r="482" spans="1:7" x14ac:dyDescent="0.3">
      <c r="A482" s="14">
        <f t="shared" si="14"/>
        <v>43845.361111111109</v>
      </c>
      <c r="B482" s="15">
        <v>43845</v>
      </c>
      <c r="C482" s="16">
        <v>0.3611111111111111</v>
      </c>
      <c r="D482">
        <v>0.37</v>
      </c>
      <c r="E482">
        <v>1</v>
      </c>
      <c r="F482">
        <v>5.5990000000000002</v>
      </c>
      <c r="G482">
        <f t="shared" si="15"/>
        <v>6.3524000000000003</v>
      </c>
    </row>
    <row r="483" spans="1:7" x14ac:dyDescent="0.3">
      <c r="A483" s="14">
        <f t="shared" si="14"/>
        <v>43845.364583333336</v>
      </c>
      <c r="B483" s="15">
        <v>43845</v>
      </c>
      <c r="C483" s="16">
        <v>0.36458333333333331</v>
      </c>
      <c r="D483">
        <v>0.42099999999999999</v>
      </c>
      <c r="E483">
        <v>1</v>
      </c>
      <c r="F483">
        <v>6.7960000000000003</v>
      </c>
      <c r="G483">
        <f t="shared" si="15"/>
        <v>6.4340000000000002</v>
      </c>
    </row>
    <row r="484" spans="1:7" x14ac:dyDescent="0.3">
      <c r="A484" s="14">
        <f t="shared" si="14"/>
        <v>43845.368055555555</v>
      </c>
      <c r="B484" s="15">
        <v>43845</v>
      </c>
      <c r="C484" s="16">
        <v>0.36805555555555558</v>
      </c>
      <c r="D484">
        <v>0.40400000000000003</v>
      </c>
      <c r="E484">
        <v>1</v>
      </c>
      <c r="F484">
        <v>6.3879999999999999</v>
      </c>
      <c r="G484">
        <f t="shared" si="15"/>
        <v>6.2355999999999998</v>
      </c>
    </row>
    <row r="485" spans="1:7" x14ac:dyDescent="0.3">
      <c r="A485" s="14">
        <f t="shared" si="14"/>
        <v>43845.371527777781</v>
      </c>
      <c r="B485" s="15">
        <v>43845</v>
      </c>
      <c r="C485" s="16">
        <v>0.37152777777777773</v>
      </c>
      <c r="D485">
        <v>0.42099999999999999</v>
      </c>
      <c r="E485">
        <v>1</v>
      </c>
      <c r="F485">
        <v>6.7960000000000003</v>
      </c>
      <c r="G485">
        <f t="shared" si="15"/>
        <v>6.4749999999999996</v>
      </c>
    </row>
    <row r="486" spans="1:7" x14ac:dyDescent="0.3">
      <c r="A486" s="14">
        <f t="shared" si="14"/>
        <v>43845.375</v>
      </c>
      <c r="B486" s="15">
        <v>43845</v>
      </c>
      <c r="C486" s="16">
        <v>0.375</v>
      </c>
      <c r="D486">
        <v>0.37</v>
      </c>
      <c r="E486">
        <v>1</v>
      </c>
      <c r="F486">
        <v>5.5990000000000002</v>
      </c>
      <c r="G486">
        <f t="shared" si="15"/>
        <v>6.2355999999999998</v>
      </c>
    </row>
    <row r="487" spans="1:7" x14ac:dyDescent="0.3">
      <c r="A487" s="14">
        <f t="shared" si="14"/>
        <v>43845.378472222219</v>
      </c>
      <c r="B487" s="15">
        <v>43845</v>
      </c>
      <c r="C487" s="16">
        <v>0.37847222222222227</v>
      </c>
      <c r="D487">
        <v>0.42099999999999999</v>
      </c>
      <c r="E487">
        <v>1</v>
      </c>
      <c r="F487">
        <v>6.7960000000000003</v>
      </c>
      <c r="G487">
        <f t="shared" si="15"/>
        <v>5.9958</v>
      </c>
    </row>
    <row r="488" spans="1:7" x14ac:dyDescent="0.3">
      <c r="A488" s="14">
        <f t="shared" si="14"/>
        <v>43845.381944444445</v>
      </c>
      <c r="B488" s="15">
        <v>43845</v>
      </c>
      <c r="C488" s="16">
        <v>0.38194444444444442</v>
      </c>
      <c r="D488">
        <v>0.37</v>
      </c>
      <c r="E488">
        <v>1</v>
      </c>
      <c r="F488">
        <v>5.5990000000000002</v>
      </c>
      <c r="G488">
        <f t="shared" si="15"/>
        <v>5.9141999999999992</v>
      </c>
    </row>
    <row r="489" spans="1:7" x14ac:dyDescent="0.3">
      <c r="A489" s="14">
        <f t="shared" si="14"/>
        <v>43845.385416666664</v>
      </c>
      <c r="B489" s="15">
        <v>43845</v>
      </c>
      <c r="C489" s="16">
        <v>0.38541666666666669</v>
      </c>
      <c r="D489">
        <v>0.35199999999999998</v>
      </c>
      <c r="E489">
        <v>1</v>
      </c>
      <c r="F489">
        <v>5.1890000000000001</v>
      </c>
      <c r="G489">
        <f t="shared" si="15"/>
        <v>6.032</v>
      </c>
    </row>
    <row r="490" spans="1:7" x14ac:dyDescent="0.3">
      <c r="A490" s="14">
        <f t="shared" si="14"/>
        <v>43845.388888888891</v>
      </c>
      <c r="B490" s="15">
        <v>43845</v>
      </c>
      <c r="C490" s="16">
        <v>0.3888888888888889</v>
      </c>
      <c r="D490">
        <v>0.40400000000000003</v>
      </c>
      <c r="E490">
        <v>1</v>
      </c>
      <c r="F490">
        <v>6.3879999999999999</v>
      </c>
      <c r="G490">
        <f t="shared" si="15"/>
        <v>5.5282</v>
      </c>
    </row>
    <row r="491" spans="1:7" x14ac:dyDescent="0.3">
      <c r="A491" s="14">
        <f t="shared" si="14"/>
        <v>43845.392361111109</v>
      </c>
      <c r="B491" s="15">
        <v>43845</v>
      </c>
      <c r="C491" s="16">
        <v>0.3923611111111111</v>
      </c>
      <c r="D491">
        <v>0.39600000000000002</v>
      </c>
      <c r="E491">
        <v>1</v>
      </c>
      <c r="F491">
        <v>6.1879999999999997</v>
      </c>
      <c r="G491">
        <f t="shared" si="15"/>
        <v>5.4898000000000007</v>
      </c>
    </row>
    <row r="492" spans="1:7" x14ac:dyDescent="0.3">
      <c r="A492" s="14">
        <f t="shared" si="14"/>
        <v>43845.395833333336</v>
      </c>
      <c r="B492" s="15">
        <v>43845</v>
      </c>
      <c r="C492" s="16">
        <v>0.39583333333333331</v>
      </c>
      <c r="D492">
        <v>0.309</v>
      </c>
      <c r="E492">
        <v>1</v>
      </c>
      <c r="F492">
        <v>4.2770000000000001</v>
      </c>
      <c r="G492">
        <f t="shared" si="15"/>
        <v>5.5718000000000005</v>
      </c>
    </row>
    <row r="493" spans="1:7" x14ac:dyDescent="0.3">
      <c r="A493" s="14">
        <f t="shared" si="14"/>
        <v>43845.399305555555</v>
      </c>
      <c r="B493" s="15">
        <v>43845</v>
      </c>
      <c r="C493" s="16">
        <v>0.39930555555555558</v>
      </c>
      <c r="D493">
        <v>0.36199999999999999</v>
      </c>
      <c r="E493">
        <v>1</v>
      </c>
      <c r="F493">
        <v>5.407</v>
      </c>
      <c r="G493">
        <f t="shared" si="15"/>
        <v>5.4527999999999999</v>
      </c>
    </row>
    <row r="494" spans="1:7" x14ac:dyDescent="0.3">
      <c r="A494" s="14">
        <f t="shared" si="14"/>
        <v>43845.402777777781</v>
      </c>
      <c r="B494" s="15">
        <v>43845</v>
      </c>
      <c r="C494" s="16">
        <v>0.40277777777777773</v>
      </c>
      <c r="D494">
        <v>0.37</v>
      </c>
      <c r="E494">
        <v>1</v>
      </c>
      <c r="F494">
        <v>5.5990000000000002</v>
      </c>
      <c r="G494">
        <f t="shared" si="15"/>
        <v>5.2965999999999998</v>
      </c>
    </row>
    <row r="495" spans="1:7" x14ac:dyDescent="0.3">
      <c r="A495" s="14">
        <f t="shared" si="14"/>
        <v>43845.40625</v>
      </c>
      <c r="B495" s="15">
        <v>43845</v>
      </c>
      <c r="C495" s="16">
        <v>0.40625</v>
      </c>
      <c r="D495">
        <v>0.379</v>
      </c>
      <c r="E495">
        <v>1</v>
      </c>
      <c r="F495">
        <v>5.7930000000000001</v>
      </c>
      <c r="G495">
        <f t="shared" si="15"/>
        <v>4.9897999999999998</v>
      </c>
    </row>
    <row r="496" spans="1:7" x14ac:dyDescent="0.3">
      <c r="A496" s="14">
        <f t="shared" si="14"/>
        <v>43845.409722222219</v>
      </c>
      <c r="B496" s="15">
        <v>43845</v>
      </c>
      <c r="C496" s="16">
        <v>0.40972222222222227</v>
      </c>
      <c r="D496">
        <v>0.36199999999999999</v>
      </c>
      <c r="E496">
        <v>1</v>
      </c>
      <c r="F496">
        <v>5.407</v>
      </c>
      <c r="G496">
        <f t="shared" si="15"/>
        <v>4.9897999999999998</v>
      </c>
    </row>
    <row r="497" spans="1:7" x14ac:dyDescent="0.3">
      <c r="A497" s="14">
        <f t="shared" si="14"/>
        <v>43845.413194444445</v>
      </c>
      <c r="B497" s="15">
        <v>43845</v>
      </c>
      <c r="C497" s="16">
        <v>0.41319444444444442</v>
      </c>
      <c r="D497">
        <v>0.23</v>
      </c>
      <c r="E497">
        <v>1</v>
      </c>
      <c r="F497">
        <v>2.7429999999999999</v>
      </c>
      <c r="G497">
        <f t="shared" si="15"/>
        <v>4.9456000000000007</v>
      </c>
    </row>
    <row r="498" spans="1:7" x14ac:dyDescent="0.3">
      <c r="A498" s="14">
        <f t="shared" si="14"/>
        <v>43845.416666666664</v>
      </c>
      <c r="B498" s="15">
        <v>43845</v>
      </c>
      <c r="C498" s="16">
        <v>0.41666666666666669</v>
      </c>
      <c r="D498">
        <v>0.36199999999999999</v>
      </c>
      <c r="E498">
        <v>1</v>
      </c>
      <c r="F498">
        <v>5.407</v>
      </c>
      <c r="G498">
        <f t="shared" si="15"/>
        <v>4.6778000000000004</v>
      </c>
    </row>
    <row r="499" spans="1:7" x14ac:dyDescent="0.3">
      <c r="A499" s="14">
        <f t="shared" si="14"/>
        <v>43845.420138888891</v>
      </c>
      <c r="B499" s="15">
        <v>43845</v>
      </c>
      <c r="C499" s="16">
        <v>0.4201388888888889</v>
      </c>
      <c r="D499">
        <v>0.36</v>
      </c>
      <c r="E499">
        <v>1</v>
      </c>
      <c r="F499">
        <v>5.3780000000000001</v>
      </c>
      <c r="G499">
        <f t="shared" si="15"/>
        <v>4.8339999999999996</v>
      </c>
    </row>
    <row r="500" spans="1:7" x14ac:dyDescent="0.3">
      <c r="A500" s="14">
        <f t="shared" si="14"/>
        <v>43845.423611111109</v>
      </c>
      <c r="B500" s="15">
        <v>43845</v>
      </c>
      <c r="C500" s="16">
        <v>0.4236111111111111</v>
      </c>
      <c r="D500">
        <v>0.318</v>
      </c>
      <c r="E500">
        <v>1</v>
      </c>
      <c r="F500">
        <v>4.4539999999999997</v>
      </c>
      <c r="G500">
        <f t="shared" si="15"/>
        <v>5.2914000000000003</v>
      </c>
    </row>
    <row r="501" spans="1:7" x14ac:dyDescent="0.3">
      <c r="A501" s="14">
        <f t="shared" si="14"/>
        <v>43845.427083333336</v>
      </c>
      <c r="B501" s="15">
        <v>43845</v>
      </c>
      <c r="C501" s="16">
        <v>0.42708333333333331</v>
      </c>
      <c r="D501">
        <v>0.39600000000000002</v>
      </c>
      <c r="E501">
        <v>1</v>
      </c>
      <c r="F501">
        <v>6.1879999999999997</v>
      </c>
      <c r="G501">
        <f t="shared" si="15"/>
        <v>5.0654000000000003</v>
      </c>
    </row>
    <row r="502" spans="1:7" x14ac:dyDescent="0.3">
      <c r="A502" s="14">
        <f t="shared" si="14"/>
        <v>43845.430555555555</v>
      </c>
      <c r="B502" s="15">
        <v>43845</v>
      </c>
      <c r="C502" s="16">
        <v>0.43055555555555558</v>
      </c>
      <c r="D502">
        <v>0.34499999999999997</v>
      </c>
      <c r="E502">
        <v>1</v>
      </c>
      <c r="F502">
        <v>5.03</v>
      </c>
      <c r="G502">
        <f t="shared" si="15"/>
        <v>5.2674000000000003</v>
      </c>
    </row>
    <row r="503" spans="1:7" x14ac:dyDescent="0.3">
      <c r="A503" s="14">
        <f t="shared" si="14"/>
        <v>43845.434027777781</v>
      </c>
      <c r="B503" s="15">
        <v>43845</v>
      </c>
      <c r="C503" s="16">
        <v>0.43402777777777773</v>
      </c>
      <c r="D503">
        <v>0.309</v>
      </c>
      <c r="E503">
        <v>1</v>
      </c>
      <c r="F503">
        <v>4.2770000000000001</v>
      </c>
      <c r="G503">
        <f t="shared" si="15"/>
        <v>5.42</v>
      </c>
    </row>
    <row r="504" spans="1:7" x14ac:dyDescent="0.3">
      <c r="A504" s="14">
        <f t="shared" si="14"/>
        <v>43845.4375</v>
      </c>
      <c r="B504" s="15">
        <v>43845</v>
      </c>
      <c r="C504" s="16">
        <v>0.4375</v>
      </c>
      <c r="D504">
        <v>0.40400000000000003</v>
      </c>
      <c r="E504">
        <v>1</v>
      </c>
      <c r="F504">
        <v>6.3879999999999999</v>
      </c>
      <c r="G504">
        <f t="shared" si="15"/>
        <v>5.42</v>
      </c>
    </row>
    <row r="505" spans="1:7" x14ac:dyDescent="0.3">
      <c r="A505" s="14">
        <f t="shared" si="14"/>
        <v>43845.440972222219</v>
      </c>
      <c r="B505" s="15">
        <v>43845</v>
      </c>
      <c r="C505" s="16">
        <v>0.44097222222222227</v>
      </c>
      <c r="D505">
        <v>0.35299999999999998</v>
      </c>
      <c r="E505">
        <v>1</v>
      </c>
      <c r="F505">
        <v>5.2169999999999996</v>
      </c>
      <c r="G505">
        <f t="shared" si="15"/>
        <v>5.5725999999999996</v>
      </c>
    </row>
    <row r="506" spans="1:7" x14ac:dyDescent="0.3">
      <c r="A506" s="14">
        <f t="shared" si="14"/>
        <v>43845.444444444445</v>
      </c>
      <c r="B506" s="15">
        <v>43845</v>
      </c>
      <c r="C506" s="16">
        <v>0.44444444444444442</v>
      </c>
      <c r="D506">
        <v>0.39600000000000002</v>
      </c>
      <c r="E506">
        <v>1</v>
      </c>
      <c r="F506">
        <v>6.1879999999999997</v>
      </c>
      <c r="G506">
        <f t="shared" si="15"/>
        <v>5.5373999999999999</v>
      </c>
    </row>
    <row r="507" spans="1:7" x14ac:dyDescent="0.3">
      <c r="A507" s="14">
        <f t="shared" si="14"/>
        <v>43845.447916666664</v>
      </c>
      <c r="B507" s="15">
        <v>43845</v>
      </c>
      <c r="C507" s="16">
        <v>0.44791666666666669</v>
      </c>
      <c r="D507">
        <v>0.379</v>
      </c>
      <c r="E507">
        <v>1</v>
      </c>
      <c r="F507">
        <v>5.7930000000000001</v>
      </c>
      <c r="G507">
        <f t="shared" si="15"/>
        <v>5.5373999999999999</v>
      </c>
    </row>
    <row r="508" spans="1:7" x14ac:dyDescent="0.3">
      <c r="A508" s="14">
        <f t="shared" si="14"/>
        <v>43845.451388888891</v>
      </c>
      <c r="B508" s="15">
        <v>43845</v>
      </c>
      <c r="C508" s="16">
        <v>0.4513888888888889</v>
      </c>
      <c r="D508">
        <v>0.30099999999999999</v>
      </c>
      <c r="E508">
        <v>1</v>
      </c>
      <c r="F508">
        <v>4.101</v>
      </c>
      <c r="G508">
        <f t="shared" si="15"/>
        <v>5.8531999999999993</v>
      </c>
    </row>
    <row r="509" spans="1:7" x14ac:dyDescent="0.3">
      <c r="A509" s="14">
        <f t="shared" si="14"/>
        <v>43845.454861111109</v>
      </c>
      <c r="B509" s="15">
        <v>43845</v>
      </c>
      <c r="C509" s="16">
        <v>0.4548611111111111</v>
      </c>
      <c r="D509">
        <v>0.40400000000000003</v>
      </c>
      <c r="E509">
        <v>1</v>
      </c>
      <c r="F509">
        <v>6.3879999999999999</v>
      </c>
      <c r="G509">
        <f t="shared" si="15"/>
        <v>5.4357999999999995</v>
      </c>
    </row>
    <row r="510" spans="1:7" x14ac:dyDescent="0.3">
      <c r="A510" s="14">
        <f t="shared" si="14"/>
        <v>43845.458333333336</v>
      </c>
      <c r="B510" s="15">
        <v>43845</v>
      </c>
      <c r="C510" s="16">
        <v>0.45833333333333331</v>
      </c>
      <c r="D510">
        <v>0.42099999999999999</v>
      </c>
      <c r="E510">
        <v>1</v>
      </c>
      <c r="F510">
        <v>6.7960000000000003</v>
      </c>
      <c r="G510">
        <f t="shared" si="15"/>
        <v>5.0287999999999995</v>
      </c>
    </row>
    <row r="511" spans="1:7" x14ac:dyDescent="0.3">
      <c r="A511" s="14">
        <f t="shared" si="14"/>
        <v>43845.461805555555</v>
      </c>
      <c r="B511" s="15">
        <v>43845</v>
      </c>
      <c r="C511" s="16">
        <v>0.46180555555555558</v>
      </c>
      <c r="D511">
        <v>0.30099999999999999</v>
      </c>
      <c r="E511">
        <v>1</v>
      </c>
      <c r="F511">
        <v>4.101</v>
      </c>
      <c r="G511">
        <f t="shared" si="15"/>
        <v>5.29</v>
      </c>
    </row>
    <row r="512" spans="1:7" x14ac:dyDescent="0.3">
      <c r="A512" s="14">
        <f t="shared" si="14"/>
        <v>43845.465277777781</v>
      </c>
      <c r="B512" s="15">
        <v>43845</v>
      </c>
      <c r="C512" s="16">
        <v>0.46527777777777773</v>
      </c>
      <c r="D512">
        <v>0.28399999999999997</v>
      </c>
      <c r="E512">
        <v>1</v>
      </c>
      <c r="F512">
        <v>3.758</v>
      </c>
      <c r="G512">
        <f t="shared" si="15"/>
        <v>5.2042000000000002</v>
      </c>
    </row>
    <row r="513" spans="1:7" x14ac:dyDescent="0.3">
      <c r="A513" s="14">
        <f t="shared" si="14"/>
        <v>43845.46875</v>
      </c>
      <c r="B513" s="15">
        <v>43845</v>
      </c>
      <c r="C513" s="16">
        <v>0.46875</v>
      </c>
      <c r="D513">
        <v>0.36199999999999999</v>
      </c>
      <c r="E513">
        <v>1</v>
      </c>
      <c r="F513">
        <v>5.407</v>
      </c>
      <c r="G513">
        <f t="shared" si="15"/>
        <v>4.9648000000000003</v>
      </c>
    </row>
    <row r="514" spans="1:7" x14ac:dyDescent="0.3">
      <c r="A514" s="14">
        <f t="shared" si="14"/>
        <v>43845.472222222219</v>
      </c>
      <c r="B514" s="15">
        <v>43845</v>
      </c>
      <c r="C514" s="16">
        <v>0.47222222222222227</v>
      </c>
      <c r="D514">
        <v>0.38600000000000001</v>
      </c>
      <c r="E514">
        <v>1</v>
      </c>
      <c r="F514">
        <v>5.9589999999999996</v>
      </c>
      <c r="G514">
        <f t="shared" si="15"/>
        <v>5.3423999999999996</v>
      </c>
    </row>
    <row r="515" spans="1:7" x14ac:dyDescent="0.3">
      <c r="A515" s="14">
        <f t="shared" si="14"/>
        <v>43845.475694444445</v>
      </c>
      <c r="B515" s="15">
        <v>43845</v>
      </c>
      <c r="C515" s="16">
        <v>0.47569444444444442</v>
      </c>
      <c r="D515">
        <v>0.37</v>
      </c>
      <c r="E515">
        <v>1</v>
      </c>
      <c r="F515">
        <v>5.5990000000000002</v>
      </c>
      <c r="G515">
        <f t="shared" si="15"/>
        <v>5.7886000000000006</v>
      </c>
    </row>
    <row r="516" spans="1:7" x14ac:dyDescent="0.3">
      <c r="A516" s="14">
        <f t="shared" si="14"/>
        <v>43845.479166666664</v>
      </c>
      <c r="B516" s="15">
        <v>43845</v>
      </c>
      <c r="C516" s="16">
        <v>0.47916666666666669</v>
      </c>
      <c r="D516">
        <v>0.38700000000000001</v>
      </c>
      <c r="E516">
        <v>1</v>
      </c>
      <c r="F516">
        <v>5.9889999999999999</v>
      </c>
      <c r="G516">
        <f t="shared" si="15"/>
        <v>6.0663999999999998</v>
      </c>
    </row>
    <row r="517" spans="1:7" x14ac:dyDescent="0.3">
      <c r="A517" s="14">
        <f t="shared" ref="A517:A580" si="16">B517+C517</f>
        <v>43845.482638888891</v>
      </c>
      <c r="B517" s="15">
        <v>43845</v>
      </c>
      <c r="C517" s="16">
        <v>0.4826388888888889</v>
      </c>
      <c r="D517">
        <v>0.38700000000000001</v>
      </c>
      <c r="E517">
        <v>1</v>
      </c>
      <c r="F517">
        <v>5.9889999999999999</v>
      </c>
      <c r="G517">
        <f t="shared" si="15"/>
        <v>6.2338000000000005</v>
      </c>
    </row>
    <row r="518" spans="1:7" x14ac:dyDescent="0.3">
      <c r="A518" s="14">
        <f t="shared" si="16"/>
        <v>43845.486111111109</v>
      </c>
      <c r="B518" s="15">
        <v>43845</v>
      </c>
      <c r="C518" s="16">
        <v>0.4861111111111111</v>
      </c>
      <c r="D518">
        <v>0.42099999999999999</v>
      </c>
      <c r="E518">
        <v>1</v>
      </c>
      <c r="F518">
        <v>6.7960000000000003</v>
      </c>
      <c r="G518">
        <f t="shared" si="15"/>
        <v>6.2725999999999997</v>
      </c>
    </row>
    <row r="519" spans="1:7" x14ac:dyDescent="0.3">
      <c r="A519" s="14">
        <f t="shared" si="16"/>
        <v>43845.489583333336</v>
      </c>
      <c r="B519" s="15">
        <v>43845</v>
      </c>
      <c r="C519" s="16">
        <v>0.48958333333333331</v>
      </c>
      <c r="D519">
        <v>0.42099999999999999</v>
      </c>
      <c r="E519">
        <v>1</v>
      </c>
      <c r="F519">
        <v>6.7960000000000003</v>
      </c>
      <c r="G519">
        <f t="shared" ref="G519:G582" si="17">AVERAGE(F517:F521)</f>
        <v>6.3524000000000003</v>
      </c>
    </row>
    <row r="520" spans="1:7" x14ac:dyDescent="0.3">
      <c r="A520" s="14">
        <f t="shared" si="16"/>
        <v>43845.493055555555</v>
      </c>
      <c r="B520" s="15">
        <v>43845</v>
      </c>
      <c r="C520" s="16">
        <v>0.49305555555555558</v>
      </c>
      <c r="D520">
        <v>0.379</v>
      </c>
      <c r="E520">
        <v>1</v>
      </c>
      <c r="F520">
        <v>5.7930000000000001</v>
      </c>
      <c r="G520">
        <f t="shared" si="17"/>
        <v>6.0870000000000006</v>
      </c>
    </row>
    <row r="521" spans="1:7" x14ac:dyDescent="0.3">
      <c r="A521" s="14">
        <f t="shared" si="16"/>
        <v>43845.496527777781</v>
      </c>
      <c r="B521" s="15">
        <v>43845</v>
      </c>
      <c r="C521" s="16">
        <v>0.49652777777777773</v>
      </c>
      <c r="D521">
        <v>0.40400000000000003</v>
      </c>
      <c r="E521">
        <v>1</v>
      </c>
      <c r="F521">
        <v>6.3879999999999999</v>
      </c>
      <c r="G521">
        <f t="shared" si="17"/>
        <v>6.0053999999999998</v>
      </c>
    </row>
    <row r="522" spans="1:7" x14ac:dyDescent="0.3">
      <c r="A522" s="14">
        <f t="shared" si="16"/>
        <v>43845.5</v>
      </c>
      <c r="B522" s="15">
        <v>43845</v>
      </c>
      <c r="C522" s="16">
        <v>0.5</v>
      </c>
      <c r="D522">
        <v>0.32800000000000001</v>
      </c>
      <c r="E522">
        <v>1</v>
      </c>
      <c r="F522">
        <v>4.6619999999999999</v>
      </c>
      <c r="G522">
        <f t="shared" si="17"/>
        <v>6.0053999999999998</v>
      </c>
    </row>
    <row r="523" spans="1:7" x14ac:dyDescent="0.3">
      <c r="A523" s="14">
        <f t="shared" si="16"/>
        <v>43845.503472222219</v>
      </c>
      <c r="B523" s="15">
        <v>43845</v>
      </c>
      <c r="C523" s="16">
        <v>0.50347222222222221</v>
      </c>
      <c r="D523">
        <v>0.40400000000000003</v>
      </c>
      <c r="E523">
        <v>1</v>
      </c>
      <c r="F523">
        <v>6.3879999999999999</v>
      </c>
      <c r="G523">
        <f t="shared" si="17"/>
        <v>6.4165999999999999</v>
      </c>
    </row>
    <row r="524" spans="1:7" x14ac:dyDescent="0.3">
      <c r="A524" s="14">
        <f t="shared" si="16"/>
        <v>43845.506944444445</v>
      </c>
      <c r="B524" s="15">
        <v>43845</v>
      </c>
      <c r="C524" s="16">
        <v>0.50694444444444442</v>
      </c>
      <c r="D524">
        <v>0.42099999999999999</v>
      </c>
      <c r="E524">
        <v>1</v>
      </c>
      <c r="F524">
        <v>6.7960000000000003</v>
      </c>
      <c r="G524">
        <f t="shared" si="17"/>
        <v>6.5394000000000005</v>
      </c>
    </row>
    <row r="525" spans="1:7" x14ac:dyDescent="0.3">
      <c r="A525" s="14">
        <f t="shared" si="16"/>
        <v>43845.510416666664</v>
      </c>
      <c r="B525" s="15">
        <v>43845</v>
      </c>
      <c r="C525" s="16">
        <v>0.51041666666666663</v>
      </c>
      <c r="D525">
        <v>0.46400000000000002</v>
      </c>
      <c r="E525">
        <v>1</v>
      </c>
      <c r="F525">
        <v>7.8490000000000002</v>
      </c>
      <c r="G525">
        <f t="shared" si="17"/>
        <v>6.8846000000000007</v>
      </c>
    </row>
    <row r="526" spans="1:7" x14ac:dyDescent="0.3">
      <c r="A526" s="14">
        <f t="shared" si="16"/>
        <v>43845.513888888891</v>
      </c>
      <c r="B526" s="15">
        <v>43845</v>
      </c>
      <c r="C526" s="16">
        <v>0.51388888888888895</v>
      </c>
      <c r="D526">
        <v>0.43</v>
      </c>
      <c r="E526">
        <v>1</v>
      </c>
      <c r="F526">
        <v>7.0019999999999998</v>
      </c>
      <c r="G526">
        <f t="shared" si="17"/>
        <v>6.8445999999999998</v>
      </c>
    </row>
    <row r="527" spans="1:7" x14ac:dyDescent="0.3">
      <c r="A527" s="14">
        <f t="shared" si="16"/>
        <v>43845.517361111109</v>
      </c>
      <c r="B527" s="15">
        <v>43845</v>
      </c>
      <c r="C527" s="16">
        <v>0.51736111111111105</v>
      </c>
      <c r="D527">
        <v>0.40400000000000003</v>
      </c>
      <c r="E527">
        <v>1</v>
      </c>
      <c r="F527">
        <v>6.3879999999999999</v>
      </c>
      <c r="G527">
        <f t="shared" si="17"/>
        <v>6.8445999999999998</v>
      </c>
    </row>
    <row r="528" spans="1:7" x14ac:dyDescent="0.3">
      <c r="A528" s="14">
        <f t="shared" si="16"/>
        <v>43845.520833333336</v>
      </c>
      <c r="B528" s="15">
        <v>43845</v>
      </c>
      <c r="C528" s="16">
        <v>0.52083333333333337</v>
      </c>
      <c r="D528">
        <v>0.39600000000000002</v>
      </c>
      <c r="E528">
        <v>1</v>
      </c>
      <c r="F528">
        <v>6.1879999999999997</v>
      </c>
      <c r="G528">
        <f t="shared" si="17"/>
        <v>6.1711999999999998</v>
      </c>
    </row>
    <row r="529" spans="1:7" x14ac:dyDescent="0.3">
      <c r="A529" s="14">
        <f t="shared" si="16"/>
        <v>43845.524305555555</v>
      </c>
      <c r="B529" s="15">
        <v>43845</v>
      </c>
      <c r="C529" s="16">
        <v>0.52430555555555558</v>
      </c>
      <c r="D529">
        <v>0.42099999999999999</v>
      </c>
      <c r="E529">
        <v>1</v>
      </c>
      <c r="F529">
        <v>6.7960000000000003</v>
      </c>
      <c r="G529">
        <f t="shared" si="17"/>
        <v>5.8086000000000002</v>
      </c>
    </row>
    <row r="530" spans="1:7" x14ac:dyDescent="0.3">
      <c r="A530" s="14">
        <f t="shared" si="16"/>
        <v>43845.527777777781</v>
      </c>
      <c r="B530" s="15">
        <v>43845</v>
      </c>
      <c r="C530" s="16">
        <v>0.52777777777777779</v>
      </c>
      <c r="D530">
        <v>0.31900000000000001</v>
      </c>
      <c r="E530">
        <v>1</v>
      </c>
      <c r="F530">
        <v>4.4820000000000002</v>
      </c>
      <c r="G530">
        <f t="shared" si="17"/>
        <v>5.4944000000000006</v>
      </c>
    </row>
    <row r="531" spans="1:7" x14ac:dyDescent="0.3">
      <c r="A531" s="14">
        <f t="shared" si="16"/>
        <v>43845.53125</v>
      </c>
      <c r="B531" s="15">
        <v>43845</v>
      </c>
      <c r="C531" s="16">
        <v>0.53125</v>
      </c>
      <c r="D531">
        <v>0.35199999999999998</v>
      </c>
      <c r="E531">
        <v>1</v>
      </c>
      <c r="F531">
        <v>5.1890000000000001</v>
      </c>
      <c r="G531">
        <f t="shared" si="17"/>
        <v>5.6571999999999996</v>
      </c>
    </row>
    <row r="532" spans="1:7" x14ac:dyDescent="0.3">
      <c r="A532" s="14">
        <f t="shared" si="16"/>
        <v>43845.534722222219</v>
      </c>
      <c r="B532" s="15">
        <v>43845</v>
      </c>
      <c r="C532" s="16">
        <v>0.53472222222222221</v>
      </c>
      <c r="D532">
        <v>0.33500000000000002</v>
      </c>
      <c r="E532">
        <v>1</v>
      </c>
      <c r="F532">
        <v>4.8170000000000002</v>
      </c>
      <c r="G532">
        <f t="shared" si="17"/>
        <v>5.3040000000000003</v>
      </c>
    </row>
    <row r="533" spans="1:7" x14ac:dyDescent="0.3">
      <c r="A533" s="14">
        <f t="shared" si="16"/>
        <v>43845.538194444445</v>
      </c>
      <c r="B533" s="15">
        <v>43845</v>
      </c>
      <c r="C533" s="16">
        <v>0.53819444444444442</v>
      </c>
      <c r="D533">
        <v>0.43</v>
      </c>
      <c r="E533">
        <v>1</v>
      </c>
      <c r="F533">
        <v>7.0019999999999998</v>
      </c>
      <c r="G533">
        <f t="shared" si="17"/>
        <v>5.6452</v>
      </c>
    </row>
    <row r="534" spans="1:7" x14ac:dyDescent="0.3">
      <c r="A534" s="14">
        <f t="shared" si="16"/>
        <v>43845.541666666664</v>
      </c>
      <c r="B534" s="15">
        <v>43845</v>
      </c>
      <c r="C534" s="16">
        <v>0.54166666666666663</v>
      </c>
      <c r="D534">
        <v>0.34499999999999997</v>
      </c>
      <c r="E534">
        <v>1</v>
      </c>
      <c r="F534">
        <v>5.03</v>
      </c>
      <c r="G534">
        <f t="shared" si="17"/>
        <v>6.0495999999999999</v>
      </c>
    </row>
    <row r="535" spans="1:7" x14ac:dyDescent="0.3">
      <c r="A535" s="14">
        <f t="shared" si="16"/>
        <v>43845.545138888891</v>
      </c>
      <c r="B535" s="15">
        <v>43845</v>
      </c>
      <c r="C535" s="16">
        <v>0.54513888888888895</v>
      </c>
      <c r="D535">
        <v>0.39600000000000002</v>
      </c>
      <c r="E535">
        <v>1</v>
      </c>
      <c r="F535">
        <v>6.1879999999999997</v>
      </c>
      <c r="G535">
        <f t="shared" si="17"/>
        <v>6.3237999999999994</v>
      </c>
    </row>
    <row r="536" spans="1:7" x14ac:dyDescent="0.3">
      <c r="A536" s="14">
        <f t="shared" si="16"/>
        <v>43845.548611111109</v>
      </c>
      <c r="B536" s="15">
        <v>43845</v>
      </c>
      <c r="C536" s="16">
        <v>0.54861111111111105</v>
      </c>
      <c r="D536">
        <v>0.438</v>
      </c>
      <c r="E536">
        <v>1</v>
      </c>
      <c r="F536">
        <v>7.2110000000000003</v>
      </c>
      <c r="G536">
        <f t="shared" si="17"/>
        <v>6.0432000000000006</v>
      </c>
    </row>
    <row r="537" spans="1:7" x14ac:dyDescent="0.3">
      <c r="A537" s="14">
        <f t="shared" si="16"/>
        <v>43845.552083333336</v>
      </c>
      <c r="B537" s="15">
        <v>43845</v>
      </c>
      <c r="C537" s="16">
        <v>0.55208333333333337</v>
      </c>
      <c r="D537">
        <v>0.39600000000000002</v>
      </c>
      <c r="E537">
        <v>1</v>
      </c>
      <c r="F537">
        <v>6.1879999999999997</v>
      </c>
      <c r="G537">
        <f t="shared" si="17"/>
        <v>6.1185999999999998</v>
      </c>
    </row>
    <row r="538" spans="1:7" x14ac:dyDescent="0.3">
      <c r="A538" s="14">
        <f t="shared" si="16"/>
        <v>43845.555555555555</v>
      </c>
      <c r="B538" s="15">
        <v>43845</v>
      </c>
      <c r="C538" s="16">
        <v>0.55555555555555558</v>
      </c>
      <c r="D538">
        <v>0.37</v>
      </c>
      <c r="E538">
        <v>1</v>
      </c>
      <c r="F538">
        <v>5.5990000000000002</v>
      </c>
      <c r="G538">
        <f t="shared" si="17"/>
        <v>5.9624000000000006</v>
      </c>
    </row>
    <row r="539" spans="1:7" x14ac:dyDescent="0.3">
      <c r="A539" s="14">
        <f t="shared" si="16"/>
        <v>43845.559027777781</v>
      </c>
      <c r="B539" s="15">
        <v>43845</v>
      </c>
      <c r="C539" s="16">
        <v>0.55902777777777779</v>
      </c>
      <c r="D539">
        <v>0.36199999999999999</v>
      </c>
      <c r="E539">
        <v>1</v>
      </c>
      <c r="F539">
        <v>5.407</v>
      </c>
      <c r="G539">
        <f t="shared" si="17"/>
        <v>6.0471999999999992</v>
      </c>
    </row>
    <row r="540" spans="1:7" x14ac:dyDescent="0.3">
      <c r="A540" s="14">
        <f t="shared" si="16"/>
        <v>43845.5625</v>
      </c>
      <c r="B540" s="15">
        <v>43845</v>
      </c>
      <c r="C540" s="16">
        <v>0.5625</v>
      </c>
      <c r="D540">
        <v>0.36199999999999999</v>
      </c>
      <c r="E540">
        <v>1</v>
      </c>
      <c r="F540">
        <v>5.407</v>
      </c>
      <c r="G540">
        <f t="shared" si="17"/>
        <v>5.9682000000000004</v>
      </c>
    </row>
    <row r="541" spans="1:7" x14ac:dyDescent="0.3">
      <c r="A541" s="14">
        <f t="shared" si="16"/>
        <v>43845.565972222219</v>
      </c>
      <c r="B541" s="15">
        <v>43845</v>
      </c>
      <c r="C541" s="16">
        <v>0.56597222222222221</v>
      </c>
      <c r="D541">
        <v>0.45500000000000002</v>
      </c>
      <c r="E541">
        <v>1</v>
      </c>
      <c r="F541">
        <v>7.6349999999999998</v>
      </c>
      <c r="G541">
        <f t="shared" si="17"/>
        <v>6.2905999999999995</v>
      </c>
    </row>
    <row r="542" spans="1:7" x14ac:dyDescent="0.3">
      <c r="A542" s="14">
        <f t="shared" si="16"/>
        <v>43845.569444444445</v>
      </c>
      <c r="B542" s="15">
        <v>43845</v>
      </c>
      <c r="C542" s="16">
        <v>0.56944444444444442</v>
      </c>
      <c r="D542">
        <v>0.379</v>
      </c>
      <c r="E542">
        <v>1</v>
      </c>
      <c r="F542">
        <v>5.7930000000000001</v>
      </c>
      <c r="G542">
        <f t="shared" si="17"/>
        <v>6.6935999999999991</v>
      </c>
    </row>
    <row r="543" spans="1:7" x14ac:dyDescent="0.3">
      <c r="A543" s="14">
        <f t="shared" si="16"/>
        <v>43845.572916666664</v>
      </c>
      <c r="B543" s="15">
        <v>43845</v>
      </c>
      <c r="C543" s="16">
        <v>0.57291666666666663</v>
      </c>
      <c r="D543">
        <v>0.438</v>
      </c>
      <c r="E543">
        <v>1</v>
      </c>
      <c r="F543">
        <v>7.2110000000000003</v>
      </c>
      <c r="G543">
        <f t="shared" si="17"/>
        <v>6.8498000000000001</v>
      </c>
    </row>
    <row r="544" spans="1:7" x14ac:dyDescent="0.3">
      <c r="A544" s="14">
        <f t="shared" si="16"/>
        <v>43845.576388888891</v>
      </c>
      <c r="B544" s="15">
        <v>43845</v>
      </c>
      <c r="C544" s="16">
        <v>0.57638888888888895</v>
      </c>
      <c r="D544">
        <v>0.44700000000000001</v>
      </c>
      <c r="E544">
        <v>1</v>
      </c>
      <c r="F544">
        <v>7.4219999999999997</v>
      </c>
      <c r="G544">
        <f t="shared" si="17"/>
        <v>6.9359999999999999</v>
      </c>
    </row>
    <row r="545" spans="1:7" x14ac:dyDescent="0.3">
      <c r="A545" s="14">
        <f t="shared" si="16"/>
        <v>43845.579861111109</v>
      </c>
      <c r="B545" s="15">
        <v>43845</v>
      </c>
      <c r="C545" s="16">
        <v>0.57986111111111105</v>
      </c>
      <c r="D545">
        <v>0.39600000000000002</v>
      </c>
      <c r="E545">
        <v>1</v>
      </c>
      <c r="F545">
        <v>6.1879999999999997</v>
      </c>
      <c r="G545">
        <f t="shared" si="17"/>
        <v>7.1778000000000004</v>
      </c>
    </row>
    <row r="546" spans="1:7" x14ac:dyDescent="0.3">
      <c r="A546" s="14">
        <f t="shared" si="16"/>
        <v>43845.583333333336</v>
      </c>
      <c r="B546" s="15">
        <v>43845</v>
      </c>
      <c r="C546" s="16">
        <v>0.58333333333333337</v>
      </c>
      <c r="D546">
        <v>0.47199999999999998</v>
      </c>
      <c r="E546">
        <v>1</v>
      </c>
      <c r="F546">
        <v>8.0660000000000007</v>
      </c>
      <c r="G546">
        <f t="shared" si="17"/>
        <v>7.2200000000000006</v>
      </c>
    </row>
    <row r="547" spans="1:7" x14ac:dyDescent="0.3">
      <c r="A547" s="14">
        <f t="shared" si="16"/>
        <v>43845.586805555555</v>
      </c>
      <c r="B547" s="15">
        <v>43845</v>
      </c>
      <c r="C547" s="16">
        <v>0.58680555555555558</v>
      </c>
      <c r="D547">
        <v>0.43</v>
      </c>
      <c r="E547">
        <v>1</v>
      </c>
      <c r="F547">
        <v>7.0019999999999998</v>
      </c>
      <c r="G547">
        <f t="shared" si="17"/>
        <v>6.8554000000000004</v>
      </c>
    </row>
    <row r="548" spans="1:7" x14ac:dyDescent="0.3">
      <c r="A548" s="14">
        <f t="shared" si="16"/>
        <v>43845.590277777781</v>
      </c>
      <c r="B548" s="15">
        <v>43845</v>
      </c>
      <c r="C548" s="16">
        <v>0.59027777777777779</v>
      </c>
      <c r="D548">
        <v>0.44700000000000001</v>
      </c>
      <c r="E548">
        <v>1</v>
      </c>
      <c r="F548">
        <v>7.4219999999999997</v>
      </c>
      <c r="G548">
        <f t="shared" si="17"/>
        <v>7.0182000000000002</v>
      </c>
    </row>
    <row r="549" spans="1:7" x14ac:dyDescent="0.3">
      <c r="A549" s="14">
        <f t="shared" si="16"/>
        <v>43845.59375</v>
      </c>
      <c r="B549" s="15">
        <v>43845</v>
      </c>
      <c r="C549" s="16">
        <v>0.59375</v>
      </c>
      <c r="D549">
        <v>0.37</v>
      </c>
      <c r="E549">
        <v>1</v>
      </c>
      <c r="F549">
        <v>5.5990000000000002</v>
      </c>
      <c r="G549">
        <f t="shared" si="17"/>
        <v>6.4109999999999996</v>
      </c>
    </row>
    <row r="550" spans="1:7" x14ac:dyDescent="0.3">
      <c r="A550" s="14">
        <f t="shared" si="16"/>
        <v>43845.597222222219</v>
      </c>
      <c r="B550" s="15">
        <v>43845</v>
      </c>
      <c r="C550" s="16">
        <v>0.59722222222222221</v>
      </c>
      <c r="D550">
        <v>0.43</v>
      </c>
      <c r="E550">
        <v>1</v>
      </c>
      <c r="F550">
        <v>7.0019999999999998</v>
      </c>
      <c r="G550">
        <f t="shared" si="17"/>
        <v>6.3288000000000002</v>
      </c>
    </row>
    <row r="551" spans="1:7" x14ac:dyDescent="0.3">
      <c r="A551" s="14">
        <f t="shared" si="16"/>
        <v>43845.600694444445</v>
      </c>
      <c r="B551" s="15">
        <v>43845</v>
      </c>
      <c r="C551" s="16">
        <v>0.60069444444444442</v>
      </c>
      <c r="D551">
        <v>0.34499999999999997</v>
      </c>
      <c r="E551">
        <v>1</v>
      </c>
      <c r="F551">
        <v>5.03</v>
      </c>
      <c r="G551">
        <f t="shared" si="17"/>
        <v>5.9258000000000006</v>
      </c>
    </row>
    <row r="552" spans="1:7" x14ac:dyDescent="0.3">
      <c r="A552" s="14">
        <f t="shared" si="16"/>
        <v>43845.604166666664</v>
      </c>
      <c r="B552" s="15">
        <v>43845</v>
      </c>
      <c r="C552" s="16">
        <v>0.60416666666666663</v>
      </c>
      <c r="D552">
        <v>0.41299999999999998</v>
      </c>
      <c r="E552">
        <v>1</v>
      </c>
      <c r="F552">
        <v>6.5910000000000002</v>
      </c>
      <c r="G552">
        <f t="shared" si="17"/>
        <v>5.9198000000000004</v>
      </c>
    </row>
    <row r="553" spans="1:7" x14ac:dyDescent="0.3">
      <c r="A553" s="14">
        <f t="shared" si="16"/>
        <v>43845.607638888891</v>
      </c>
      <c r="B553" s="15">
        <v>43845</v>
      </c>
      <c r="C553" s="16">
        <v>0.60763888888888895</v>
      </c>
      <c r="D553">
        <v>0.36199999999999999</v>
      </c>
      <c r="E553">
        <v>1</v>
      </c>
      <c r="F553">
        <v>5.407</v>
      </c>
      <c r="G553">
        <f t="shared" si="17"/>
        <v>5.677999999999999</v>
      </c>
    </row>
    <row r="554" spans="1:7" x14ac:dyDescent="0.3">
      <c r="A554" s="14">
        <f t="shared" si="16"/>
        <v>43845.611111111109</v>
      </c>
      <c r="B554" s="15">
        <v>43845</v>
      </c>
      <c r="C554" s="16">
        <v>0.61111111111111105</v>
      </c>
      <c r="D554">
        <v>0.36899999999999999</v>
      </c>
      <c r="E554">
        <v>1</v>
      </c>
      <c r="F554">
        <v>5.569</v>
      </c>
      <c r="G554">
        <f t="shared" si="17"/>
        <v>5.6353999999999997</v>
      </c>
    </row>
    <row r="555" spans="1:7" x14ac:dyDescent="0.3">
      <c r="A555" s="14">
        <f t="shared" si="16"/>
        <v>43845.614583333336</v>
      </c>
      <c r="B555" s="15">
        <v>43845</v>
      </c>
      <c r="C555" s="16">
        <v>0.61458333333333337</v>
      </c>
      <c r="D555">
        <v>0.379</v>
      </c>
      <c r="E555">
        <v>1</v>
      </c>
      <c r="F555">
        <v>5.7930000000000001</v>
      </c>
      <c r="G555">
        <f t="shared" si="17"/>
        <v>5.5547999999999993</v>
      </c>
    </row>
    <row r="556" spans="1:7" x14ac:dyDescent="0.3">
      <c r="A556" s="14">
        <f t="shared" si="16"/>
        <v>43845.618055555555</v>
      </c>
      <c r="B556" s="15">
        <v>43845</v>
      </c>
      <c r="C556" s="16">
        <v>0.61805555555555558</v>
      </c>
      <c r="D556">
        <v>0.33500000000000002</v>
      </c>
      <c r="E556">
        <v>1</v>
      </c>
      <c r="F556">
        <v>4.8170000000000002</v>
      </c>
      <c r="G556">
        <f t="shared" si="17"/>
        <v>5.7110000000000003</v>
      </c>
    </row>
    <row r="557" spans="1:7" x14ac:dyDescent="0.3">
      <c r="A557" s="14">
        <f t="shared" si="16"/>
        <v>43845.621527777781</v>
      </c>
      <c r="B557" s="15">
        <v>43845</v>
      </c>
      <c r="C557" s="16">
        <v>0.62152777777777779</v>
      </c>
      <c r="D557">
        <v>0.39600000000000002</v>
      </c>
      <c r="E557">
        <v>1</v>
      </c>
      <c r="F557">
        <v>6.1879999999999997</v>
      </c>
      <c r="G557">
        <f t="shared" si="17"/>
        <v>5.8347999999999995</v>
      </c>
    </row>
    <row r="558" spans="1:7" x14ac:dyDescent="0.3">
      <c r="A558" s="14">
        <f t="shared" si="16"/>
        <v>43845.625</v>
      </c>
      <c r="B558" s="15">
        <v>43845</v>
      </c>
      <c r="C558" s="16">
        <v>0.625</v>
      </c>
      <c r="D558">
        <v>0.39600000000000002</v>
      </c>
      <c r="E558">
        <v>1</v>
      </c>
      <c r="F558">
        <v>6.1879999999999997</v>
      </c>
      <c r="G558">
        <f t="shared" si="17"/>
        <v>5.7195999999999989</v>
      </c>
    </row>
    <row r="559" spans="1:7" x14ac:dyDescent="0.3">
      <c r="A559" s="14">
        <f t="shared" si="16"/>
        <v>43845.628472222219</v>
      </c>
      <c r="B559" s="15">
        <v>43845</v>
      </c>
      <c r="C559" s="16">
        <v>0.62847222222222221</v>
      </c>
      <c r="D559">
        <v>0.39600000000000002</v>
      </c>
      <c r="E559">
        <v>1</v>
      </c>
      <c r="F559">
        <v>6.1879999999999997</v>
      </c>
      <c r="G559">
        <f t="shared" si="17"/>
        <v>5.7622</v>
      </c>
    </row>
    <row r="560" spans="1:7" x14ac:dyDescent="0.3">
      <c r="A560" s="14">
        <f t="shared" si="16"/>
        <v>43845.631944444445</v>
      </c>
      <c r="B560" s="15">
        <v>43845</v>
      </c>
      <c r="C560" s="16">
        <v>0.63194444444444442</v>
      </c>
      <c r="D560">
        <v>0.35299999999999998</v>
      </c>
      <c r="E560">
        <v>1</v>
      </c>
      <c r="F560">
        <v>5.2169999999999996</v>
      </c>
      <c r="G560">
        <f t="shared" si="17"/>
        <v>5.7622</v>
      </c>
    </row>
    <row r="561" spans="1:7" x14ac:dyDescent="0.3">
      <c r="A561" s="14">
        <f t="shared" si="16"/>
        <v>43845.635416666664</v>
      </c>
      <c r="B561" s="15">
        <v>43845</v>
      </c>
      <c r="C561" s="16">
        <v>0.63541666666666663</v>
      </c>
      <c r="D561">
        <v>0.34499999999999997</v>
      </c>
      <c r="E561">
        <v>1</v>
      </c>
      <c r="F561">
        <v>5.03</v>
      </c>
      <c r="G561">
        <f t="shared" si="17"/>
        <v>5.6831999999999994</v>
      </c>
    </row>
    <row r="562" spans="1:7" x14ac:dyDescent="0.3">
      <c r="A562" s="14">
        <f t="shared" si="16"/>
        <v>43845.638888888891</v>
      </c>
      <c r="B562" s="15">
        <v>43845</v>
      </c>
      <c r="C562" s="16">
        <v>0.63888888888888895</v>
      </c>
      <c r="D562">
        <v>0.39600000000000002</v>
      </c>
      <c r="E562">
        <v>1</v>
      </c>
      <c r="F562">
        <v>6.1879999999999997</v>
      </c>
      <c r="G562">
        <f t="shared" si="17"/>
        <v>5.1919999999999993</v>
      </c>
    </row>
    <row r="563" spans="1:7" x14ac:dyDescent="0.3">
      <c r="A563" s="14">
        <f t="shared" si="16"/>
        <v>43845.642361111109</v>
      </c>
      <c r="B563" s="15">
        <v>43845</v>
      </c>
      <c r="C563" s="16">
        <v>0.64236111111111105</v>
      </c>
      <c r="D563">
        <v>0.379</v>
      </c>
      <c r="E563">
        <v>1</v>
      </c>
      <c r="F563">
        <v>5.7930000000000001</v>
      </c>
      <c r="G563">
        <f t="shared" si="17"/>
        <v>5.1919999999999993</v>
      </c>
    </row>
    <row r="564" spans="1:7" x14ac:dyDescent="0.3">
      <c r="A564" s="14">
        <f t="shared" si="16"/>
        <v>43845.645833333336</v>
      </c>
      <c r="B564" s="15">
        <v>43845</v>
      </c>
      <c r="C564" s="16">
        <v>0.64583333333333337</v>
      </c>
      <c r="D564">
        <v>0.28199999999999997</v>
      </c>
      <c r="E564">
        <v>1</v>
      </c>
      <c r="F564">
        <v>3.7320000000000002</v>
      </c>
      <c r="G564">
        <f t="shared" si="17"/>
        <v>5.3057999999999996</v>
      </c>
    </row>
    <row r="565" spans="1:7" x14ac:dyDescent="0.3">
      <c r="A565" s="14">
        <f t="shared" si="16"/>
        <v>43845.649305555555</v>
      </c>
      <c r="B565" s="15">
        <v>43845</v>
      </c>
      <c r="C565" s="16">
        <v>0.64930555555555558</v>
      </c>
      <c r="D565">
        <v>0.35299999999999998</v>
      </c>
      <c r="E565">
        <v>1</v>
      </c>
      <c r="F565">
        <v>5.2169999999999996</v>
      </c>
      <c r="G565">
        <f t="shared" si="17"/>
        <v>5.3057999999999996</v>
      </c>
    </row>
    <row r="566" spans="1:7" x14ac:dyDescent="0.3">
      <c r="A566" s="14">
        <f t="shared" si="16"/>
        <v>43845.652777777781</v>
      </c>
      <c r="B566" s="15">
        <v>43845</v>
      </c>
      <c r="C566" s="16">
        <v>0.65277777777777779</v>
      </c>
      <c r="D566">
        <v>0.37</v>
      </c>
      <c r="E566">
        <v>1</v>
      </c>
      <c r="F566">
        <v>5.5990000000000002</v>
      </c>
      <c r="G566">
        <f t="shared" si="17"/>
        <v>5.5414000000000003</v>
      </c>
    </row>
    <row r="567" spans="1:7" x14ac:dyDescent="0.3">
      <c r="A567" s="14">
        <f t="shared" si="16"/>
        <v>43845.65625</v>
      </c>
      <c r="B567" s="15">
        <v>43845</v>
      </c>
      <c r="C567" s="16">
        <v>0.65625</v>
      </c>
      <c r="D567">
        <v>0.39600000000000002</v>
      </c>
      <c r="E567">
        <v>1</v>
      </c>
      <c r="F567">
        <v>6.1879999999999997</v>
      </c>
      <c r="G567">
        <f t="shared" si="17"/>
        <v>5.9535999999999998</v>
      </c>
    </row>
    <row r="568" spans="1:7" x14ac:dyDescent="0.3">
      <c r="A568" s="14">
        <f t="shared" si="16"/>
        <v>43845.659722222219</v>
      </c>
      <c r="B568" s="15">
        <v>43845</v>
      </c>
      <c r="C568" s="16">
        <v>0.65972222222222221</v>
      </c>
      <c r="D568">
        <v>0.42899999999999999</v>
      </c>
      <c r="E568">
        <v>1</v>
      </c>
      <c r="F568">
        <v>6.9710000000000001</v>
      </c>
      <c r="G568">
        <f t="shared" si="17"/>
        <v>6.2693999999999992</v>
      </c>
    </row>
    <row r="569" spans="1:7" x14ac:dyDescent="0.3">
      <c r="A569" s="14">
        <f t="shared" si="16"/>
        <v>43845.663194444445</v>
      </c>
      <c r="B569" s="15">
        <v>43845</v>
      </c>
      <c r="C569" s="16">
        <v>0.66319444444444442</v>
      </c>
      <c r="D569">
        <v>0.379</v>
      </c>
      <c r="E569">
        <v>1</v>
      </c>
      <c r="F569">
        <v>5.7930000000000001</v>
      </c>
      <c r="G569">
        <f t="shared" si="17"/>
        <v>6.0103999999999997</v>
      </c>
    </row>
    <row r="570" spans="1:7" x14ac:dyDescent="0.3">
      <c r="A570" s="14">
        <f t="shared" si="16"/>
        <v>43845.666666666664</v>
      </c>
      <c r="B570" s="15">
        <v>43845</v>
      </c>
      <c r="C570" s="16">
        <v>0.66666666666666663</v>
      </c>
      <c r="D570">
        <v>0.42099999999999999</v>
      </c>
      <c r="E570">
        <v>1</v>
      </c>
      <c r="F570">
        <v>6.7960000000000003</v>
      </c>
      <c r="G570">
        <f t="shared" si="17"/>
        <v>6.2571999999999992</v>
      </c>
    </row>
    <row r="571" spans="1:7" x14ac:dyDescent="0.3">
      <c r="A571" s="14">
        <f t="shared" si="16"/>
        <v>43845.670138888891</v>
      </c>
      <c r="B571" s="15">
        <v>43845</v>
      </c>
      <c r="C571" s="16">
        <v>0.67013888888888884</v>
      </c>
      <c r="D571">
        <v>0.311</v>
      </c>
      <c r="E571">
        <v>1</v>
      </c>
      <c r="F571">
        <v>4.3040000000000003</v>
      </c>
      <c r="G571">
        <f t="shared" si="17"/>
        <v>6.1406000000000009</v>
      </c>
    </row>
    <row r="572" spans="1:7" x14ac:dyDescent="0.3">
      <c r="A572" s="14">
        <f t="shared" si="16"/>
        <v>43845.673611111109</v>
      </c>
      <c r="B572" s="15">
        <v>43845</v>
      </c>
      <c r="C572" s="16">
        <v>0.67361111111111116</v>
      </c>
      <c r="D572">
        <v>0.44700000000000001</v>
      </c>
      <c r="E572">
        <v>1</v>
      </c>
      <c r="F572">
        <v>7.4219999999999997</v>
      </c>
      <c r="G572">
        <f t="shared" si="17"/>
        <v>6.0254000000000003</v>
      </c>
    </row>
    <row r="573" spans="1:7" x14ac:dyDescent="0.3">
      <c r="A573" s="14">
        <f t="shared" si="16"/>
        <v>43845.677083333336</v>
      </c>
      <c r="B573" s="15">
        <v>43845</v>
      </c>
      <c r="C573" s="16">
        <v>0.67708333333333337</v>
      </c>
      <c r="D573">
        <v>0.40400000000000003</v>
      </c>
      <c r="E573">
        <v>1</v>
      </c>
      <c r="F573">
        <v>6.3879999999999999</v>
      </c>
      <c r="G573">
        <f t="shared" si="17"/>
        <v>6.4913999999999987</v>
      </c>
    </row>
    <row r="574" spans="1:7" x14ac:dyDescent="0.3">
      <c r="A574" s="14">
        <f t="shared" si="16"/>
        <v>43845.680555555555</v>
      </c>
      <c r="B574" s="15">
        <v>43845</v>
      </c>
      <c r="C574" s="16">
        <v>0.68055555555555547</v>
      </c>
      <c r="D574">
        <v>0.35299999999999998</v>
      </c>
      <c r="E574">
        <v>1</v>
      </c>
      <c r="F574">
        <v>5.2169999999999996</v>
      </c>
      <c r="G574">
        <f t="shared" si="17"/>
        <v>6.8681999999999999</v>
      </c>
    </row>
    <row r="575" spans="1:7" x14ac:dyDescent="0.3">
      <c r="A575" s="14">
        <f t="shared" si="16"/>
        <v>43845.684027777781</v>
      </c>
      <c r="B575" s="15">
        <v>43845</v>
      </c>
      <c r="C575" s="16">
        <v>0.68402777777777779</v>
      </c>
      <c r="D575">
        <v>0.46400000000000002</v>
      </c>
      <c r="E575">
        <v>1.1599999999999999</v>
      </c>
      <c r="F575">
        <v>9.1259999999999994</v>
      </c>
      <c r="G575">
        <f t="shared" si="17"/>
        <v>6.8681999999999999</v>
      </c>
    </row>
    <row r="576" spans="1:7" x14ac:dyDescent="0.3">
      <c r="A576" s="14">
        <f t="shared" si="16"/>
        <v>43845.6875</v>
      </c>
      <c r="B576" s="15">
        <v>43845</v>
      </c>
      <c r="C576" s="16">
        <v>0.6875</v>
      </c>
      <c r="D576">
        <v>0.39600000000000002</v>
      </c>
      <c r="E576">
        <v>1</v>
      </c>
      <c r="F576">
        <v>6.1879999999999997</v>
      </c>
      <c r="G576">
        <f t="shared" si="17"/>
        <v>6.7103999999999999</v>
      </c>
    </row>
    <row r="577" spans="1:7" x14ac:dyDescent="0.3">
      <c r="A577" s="14">
        <f t="shared" si="16"/>
        <v>43845.690972222219</v>
      </c>
      <c r="B577" s="15">
        <v>43845</v>
      </c>
      <c r="C577" s="16">
        <v>0.69097222222222221</v>
      </c>
      <c r="D577">
        <v>0.44700000000000001</v>
      </c>
      <c r="E577">
        <v>1</v>
      </c>
      <c r="F577">
        <v>7.4219999999999997</v>
      </c>
      <c r="G577">
        <f t="shared" si="17"/>
        <v>7.0022000000000002</v>
      </c>
    </row>
    <row r="578" spans="1:7" x14ac:dyDescent="0.3">
      <c r="A578" s="14">
        <f t="shared" si="16"/>
        <v>43845.694444444445</v>
      </c>
      <c r="B578" s="15">
        <v>43845</v>
      </c>
      <c r="C578" s="16">
        <v>0.69444444444444453</v>
      </c>
      <c r="D578">
        <v>0.37</v>
      </c>
      <c r="E578">
        <v>1</v>
      </c>
      <c r="F578">
        <v>5.5990000000000002</v>
      </c>
      <c r="G578">
        <f t="shared" si="17"/>
        <v>6.3747999999999996</v>
      </c>
    </row>
    <row r="579" spans="1:7" x14ac:dyDescent="0.3">
      <c r="A579" s="14">
        <f t="shared" si="16"/>
        <v>43845.697916666664</v>
      </c>
      <c r="B579" s="15">
        <v>43845</v>
      </c>
      <c r="C579" s="16">
        <v>0.69791666666666663</v>
      </c>
      <c r="D579">
        <v>0.41299999999999998</v>
      </c>
      <c r="E579">
        <v>1.01</v>
      </c>
      <c r="F579">
        <v>6.6760000000000002</v>
      </c>
      <c r="G579">
        <f t="shared" si="17"/>
        <v>6.1806000000000001</v>
      </c>
    </row>
    <row r="580" spans="1:7" x14ac:dyDescent="0.3">
      <c r="A580" s="14">
        <f t="shared" si="16"/>
        <v>43845.701388888891</v>
      </c>
      <c r="B580" s="15">
        <v>43845</v>
      </c>
      <c r="C580" s="16">
        <v>0.70138888888888884</v>
      </c>
      <c r="D580">
        <v>0.38700000000000001</v>
      </c>
      <c r="E580">
        <v>1</v>
      </c>
      <c r="F580">
        <v>5.9889999999999999</v>
      </c>
      <c r="G580">
        <f t="shared" si="17"/>
        <v>6.0144000000000002</v>
      </c>
    </row>
    <row r="581" spans="1:7" x14ac:dyDescent="0.3">
      <c r="A581" s="14">
        <f t="shared" ref="A581:A644" si="18">B581+C581</f>
        <v>43845.704861111109</v>
      </c>
      <c r="B581" s="15">
        <v>43845</v>
      </c>
      <c r="C581" s="16">
        <v>0.70486111111111116</v>
      </c>
      <c r="D581">
        <v>0.35299999999999998</v>
      </c>
      <c r="E581">
        <v>1</v>
      </c>
      <c r="F581">
        <v>5.2169999999999996</v>
      </c>
      <c r="G581">
        <f t="shared" si="17"/>
        <v>5.9005999999999998</v>
      </c>
    </row>
    <row r="582" spans="1:7" x14ac:dyDescent="0.3">
      <c r="A582" s="14">
        <f t="shared" si="18"/>
        <v>43845.708333333336</v>
      </c>
      <c r="B582" s="15">
        <v>43845</v>
      </c>
      <c r="C582" s="16">
        <v>0.70833333333333337</v>
      </c>
      <c r="D582">
        <v>0.41299999999999998</v>
      </c>
      <c r="E582">
        <v>1</v>
      </c>
      <c r="F582">
        <v>6.5910000000000002</v>
      </c>
      <c r="G582">
        <f t="shared" si="17"/>
        <v>5.6468000000000007</v>
      </c>
    </row>
    <row r="583" spans="1:7" x14ac:dyDescent="0.3">
      <c r="A583" s="14">
        <f t="shared" si="18"/>
        <v>43845.711805555555</v>
      </c>
      <c r="B583" s="15">
        <v>43845</v>
      </c>
      <c r="C583" s="16">
        <v>0.71180555555555547</v>
      </c>
      <c r="D583">
        <v>0.34499999999999997</v>
      </c>
      <c r="E583">
        <v>1</v>
      </c>
      <c r="F583">
        <v>5.03</v>
      </c>
      <c r="G583">
        <f t="shared" ref="G583:G646" si="19">AVERAGE(F581:F585)</f>
        <v>5.6075999999999997</v>
      </c>
    </row>
    <row r="584" spans="1:7" x14ac:dyDescent="0.3">
      <c r="A584" s="14">
        <f t="shared" si="18"/>
        <v>43845.715277777781</v>
      </c>
      <c r="B584" s="15">
        <v>43845</v>
      </c>
      <c r="C584" s="16">
        <v>0.71527777777777779</v>
      </c>
      <c r="D584">
        <v>0.36199999999999999</v>
      </c>
      <c r="E584">
        <v>1</v>
      </c>
      <c r="F584">
        <v>5.407</v>
      </c>
      <c r="G584">
        <f t="shared" si="19"/>
        <v>5.8017999999999992</v>
      </c>
    </row>
    <row r="585" spans="1:7" x14ac:dyDescent="0.3">
      <c r="A585" s="14">
        <f t="shared" si="18"/>
        <v>43845.71875</v>
      </c>
      <c r="B585" s="15">
        <v>43845</v>
      </c>
      <c r="C585" s="16">
        <v>0.71875</v>
      </c>
      <c r="D585">
        <v>0.379</v>
      </c>
      <c r="E585">
        <v>1</v>
      </c>
      <c r="F585">
        <v>5.7930000000000001</v>
      </c>
      <c r="G585">
        <f t="shared" si="19"/>
        <v>5.6033999999999997</v>
      </c>
    </row>
    <row r="586" spans="1:7" x14ac:dyDescent="0.3">
      <c r="A586" s="14">
        <f t="shared" si="18"/>
        <v>43845.722222222219</v>
      </c>
      <c r="B586" s="15">
        <v>43845</v>
      </c>
      <c r="C586" s="16">
        <v>0.72222222222222221</v>
      </c>
      <c r="D586">
        <v>0.39600000000000002</v>
      </c>
      <c r="E586">
        <v>1</v>
      </c>
      <c r="F586">
        <v>6.1879999999999997</v>
      </c>
      <c r="G586">
        <f t="shared" si="19"/>
        <v>5.875</v>
      </c>
    </row>
    <row r="587" spans="1:7" x14ac:dyDescent="0.3">
      <c r="A587" s="14">
        <f t="shared" si="18"/>
        <v>43845.725694444445</v>
      </c>
      <c r="B587" s="15">
        <v>43845</v>
      </c>
      <c r="C587" s="16">
        <v>0.72569444444444453</v>
      </c>
      <c r="D587">
        <v>0.37</v>
      </c>
      <c r="E587">
        <v>1</v>
      </c>
      <c r="F587">
        <v>5.5990000000000002</v>
      </c>
      <c r="G587">
        <f t="shared" si="19"/>
        <v>5.6899999999999995</v>
      </c>
    </row>
    <row r="588" spans="1:7" x14ac:dyDescent="0.3">
      <c r="A588" s="14">
        <f t="shared" si="18"/>
        <v>43845.729166666664</v>
      </c>
      <c r="B588" s="15">
        <v>43845</v>
      </c>
      <c r="C588" s="16">
        <v>0.72916666666666663</v>
      </c>
      <c r="D588">
        <v>0.40400000000000003</v>
      </c>
      <c r="E588">
        <v>1</v>
      </c>
      <c r="F588">
        <v>6.3879999999999999</v>
      </c>
      <c r="G588">
        <f t="shared" si="19"/>
        <v>6.0157999999999996</v>
      </c>
    </row>
    <row r="589" spans="1:7" x14ac:dyDescent="0.3">
      <c r="A589" s="14">
        <f t="shared" si="18"/>
        <v>43845.732638888891</v>
      </c>
      <c r="B589" s="15">
        <v>43845</v>
      </c>
      <c r="C589" s="16">
        <v>0.73263888888888884</v>
      </c>
      <c r="D589">
        <v>0.31900000000000001</v>
      </c>
      <c r="E589">
        <v>1</v>
      </c>
      <c r="F589">
        <v>4.4820000000000002</v>
      </c>
      <c r="G589">
        <f t="shared" si="19"/>
        <v>5.8596000000000004</v>
      </c>
    </row>
    <row r="590" spans="1:7" x14ac:dyDescent="0.3">
      <c r="A590" s="14">
        <f t="shared" si="18"/>
        <v>43845.736111111109</v>
      </c>
      <c r="B590" s="15">
        <v>43845</v>
      </c>
      <c r="C590" s="16">
        <v>0.73611111111111116</v>
      </c>
      <c r="D590">
        <v>0.44700000000000001</v>
      </c>
      <c r="E590">
        <v>1</v>
      </c>
      <c r="F590">
        <v>7.4219999999999997</v>
      </c>
      <c r="G590">
        <f t="shared" si="19"/>
        <v>5.7458000000000009</v>
      </c>
    </row>
    <row r="591" spans="1:7" x14ac:dyDescent="0.3">
      <c r="A591" s="14">
        <f t="shared" si="18"/>
        <v>43845.739583333336</v>
      </c>
      <c r="B591" s="15">
        <v>43845</v>
      </c>
      <c r="C591" s="16">
        <v>0.73958333333333337</v>
      </c>
      <c r="D591">
        <v>0.36199999999999999</v>
      </c>
      <c r="E591">
        <v>1</v>
      </c>
      <c r="F591">
        <v>5.407</v>
      </c>
      <c r="G591">
        <f t="shared" si="19"/>
        <v>5.5115999999999996</v>
      </c>
    </row>
    <row r="592" spans="1:7" x14ac:dyDescent="0.3">
      <c r="A592" s="14">
        <f t="shared" si="18"/>
        <v>43845.743055555555</v>
      </c>
      <c r="B592" s="15">
        <v>43845</v>
      </c>
      <c r="C592" s="16">
        <v>0.74305555555555547</v>
      </c>
      <c r="D592">
        <v>0.34499999999999997</v>
      </c>
      <c r="E592">
        <v>1</v>
      </c>
      <c r="F592">
        <v>5.03</v>
      </c>
      <c r="G592">
        <f t="shared" si="19"/>
        <v>5.6966000000000001</v>
      </c>
    </row>
    <row r="593" spans="1:7" x14ac:dyDescent="0.3">
      <c r="A593" s="14">
        <f t="shared" si="18"/>
        <v>43845.746527777781</v>
      </c>
      <c r="B593" s="15">
        <v>43845</v>
      </c>
      <c r="C593" s="16">
        <v>0.74652777777777779</v>
      </c>
      <c r="D593">
        <v>0.35299999999999998</v>
      </c>
      <c r="E593">
        <v>1</v>
      </c>
      <c r="F593">
        <v>5.2169999999999996</v>
      </c>
      <c r="G593">
        <f t="shared" si="19"/>
        <v>5.2182000000000004</v>
      </c>
    </row>
    <row r="594" spans="1:7" x14ac:dyDescent="0.3">
      <c r="A594" s="14">
        <f t="shared" si="18"/>
        <v>43845.75</v>
      </c>
      <c r="B594" s="15">
        <v>43845</v>
      </c>
      <c r="C594" s="16">
        <v>0.75</v>
      </c>
      <c r="D594">
        <v>0.36199999999999999</v>
      </c>
      <c r="E594">
        <v>1</v>
      </c>
      <c r="F594">
        <v>5.407</v>
      </c>
      <c r="G594">
        <f t="shared" si="19"/>
        <v>5.3743999999999996</v>
      </c>
    </row>
    <row r="595" spans="1:7" x14ac:dyDescent="0.3">
      <c r="A595" s="14">
        <f t="shared" si="18"/>
        <v>43845.753472222219</v>
      </c>
      <c r="B595" s="15">
        <v>43845</v>
      </c>
      <c r="C595" s="16">
        <v>0.75347222222222221</v>
      </c>
      <c r="D595">
        <v>0.34499999999999997</v>
      </c>
      <c r="E595">
        <v>1</v>
      </c>
      <c r="F595">
        <v>5.03</v>
      </c>
      <c r="G595">
        <f t="shared" si="19"/>
        <v>5.6059999999999999</v>
      </c>
    </row>
    <row r="596" spans="1:7" x14ac:dyDescent="0.3">
      <c r="A596" s="14">
        <f t="shared" si="18"/>
        <v>43845.756944444445</v>
      </c>
      <c r="B596" s="15">
        <v>43845</v>
      </c>
      <c r="C596" s="16">
        <v>0.75694444444444453</v>
      </c>
      <c r="D596">
        <v>0.39600000000000002</v>
      </c>
      <c r="E596">
        <v>1</v>
      </c>
      <c r="F596">
        <v>6.1879999999999997</v>
      </c>
      <c r="G596">
        <f t="shared" si="19"/>
        <v>5.5315999999999992</v>
      </c>
    </row>
    <row r="597" spans="1:7" x14ac:dyDescent="0.3">
      <c r="A597" s="14">
        <f t="shared" si="18"/>
        <v>43845.760416666664</v>
      </c>
      <c r="B597" s="15">
        <v>43845</v>
      </c>
      <c r="C597" s="16">
        <v>0.76041666666666663</v>
      </c>
      <c r="D597">
        <v>0.39600000000000002</v>
      </c>
      <c r="E597">
        <v>1</v>
      </c>
      <c r="F597">
        <v>6.1879999999999997</v>
      </c>
      <c r="G597">
        <f t="shared" si="19"/>
        <v>5.3109999999999999</v>
      </c>
    </row>
    <row r="598" spans="1:7" x14ac:dyDescent="0.3">
      <c r="A598" s="14">
        <f t="shared" si="18"/>
        <v>43845.763888888891</v>
      </c>
      <c r="B598" s="15">
        <v>43845</v>
      </c>
      <c r="C598" s="16">
        <v>0.76388888888888884</v>
      </c>
      <c r="D598">
        <v>0.33600000000000002</v>
      </c>
      <c r="E598">
        <v>1</v>
      </c>
      <c r="F598">
        <v>4.8449999999999998</v>
      </c>
      <c r="G598">
        <f t="shared" si="19"/>
        <v>5.5027999999999997</v>
      </c>
    </row>
    <row r="599" spans="1:7" x14ac:dyDescent="0.3">
      <c r="A599" s="14">
        <f t="shared" si="18"/>
        <v>43845.767361111109</v>
      </c>
      <c r="B599" s="15">
        <v>43845</v>
      </c>
      <c r="C599" s="16">
        <v>0.76736111111111116</v>
      </c>
      <c r="D599">
        <v>0.311</v>
      </c>
      <c r="E599">
        <v>1</v>
      </c>
      <c r="F599">
        <v>4.3040000000000003</v>
      </c>
      <c r="G599">
        <f t="shared" si="19"/>
        <v>5.4630000000000001</v>
      </c>
    </row>
    <row r="600" spans="1:7" x14ac:dyDescent="0.3">
      <c r="A600" s="14">
        <f t="shared" si="18"/>
        <v>43845.770833333336</v>
      </c>
      <c r="B600" s="15">
        <v>43845</v>
      </c>
      <c r="C600" s="16">
        <v>0.77083333333333337</v>
      </c>
      <c r="D600">
        <v>0.38700000000000001</v>
      </c>
      <c r="E600">
        <v>1</v>
      </c>
      <c r="F600">
        <v>5.9889999999999999</v>
      </c>
      <c r="G600">
        <f t="shared" si="19"/>
        <v>5.0456000000000003</v>
      </c>
    </row>
    <row r="601" spans="1:7" x14ac:dyDescent="0.3">
      <c r="A601" s="14">
        <f t="shared" si="18"/>
        <v>43845.774305555555</v>
      </c>
      <c r="B601" s="15">
        <v>43845</v>
      </c>
      <c r="C601" s="16">
        <v>0.77430555555555547</v>
      </c>
      <c r="D601">
        <v>0.38700000000000001</v>
      </c>
      <c r="E601">
        <v>1</v>
      </c>
      <c r="F601">
        <v>5.9889999999999999</v>
      </c>
      <c r="G601">
        <f t="shared" si="19"/>
        <v>4.9373999999999993</v>
      </c>
    </row>
    <row r="602" spans="1:7" x14ac:dyDescent="0.3">
      <c r="A602" s="14">
        <f t="shared" si="18"/>
        <v>43845.777777777781</v>
      </c>
      <c r="B602" s="15">
        <v>43845</v>
      </c>
      <c r="C602" s="16">
        <v>0.77777777777777779</v>
      </c>
      <c r="D602">
        <v>0.30099999999999999</v>
      </c>
      <c r="E602">
        <v>1</v>
      </c>
      <c r="F602">
        <v>4.101</v>
      </c>
      <c r="G602">
        <f t="shared" si="19"/>
        <v>5.12</v>
      </c>
    </row>
    <row r="603" spans="1:7" x14ac:dyDescent="0.3">
      <c r="A603" s="14">
        <f t="shared" si="18"/>
        <v>43845.78125</v>
      </c>
      <c r="B603" s="15">
        <v>43845</v>
      </c>
      <c r="C603" s="16">
        <v>0.78125</v>
      </c>
      <c r="D603">
        <v>0.311</v>
      </c>
      <c r="E603">
        <v>1</v>
      </c>
      <c r="F603">
        <v>4.3040000000000003</v>
      </c>
      <c r="G603">
        <f t="shared" si="19"/>
        <v>5.1597999999999997</v>
      </c>
    </row>
    <row r="604" spans="1:7" x14ac:dyDescent="0.3">
      <c r="A604" s="14">
        <f t="shared" si="18"/>
        <v>43845.784722222219</v>
      </c>
      <c r="B604" s="15">
        <v>43845</v>
      </c>
      <c r="C604" s="16">
        <v>0.78472222222222221</v>
      </c>
      <c r="D604">
        <v>0.35299999999999998</v>
      </c>
      <c r="E604">
        <v>1</v>
      </c>
      <c r="F604">
        <v>5.2169999999999996</v>
      </c>
      <c r="G604">
        <f t="shared" si="19"/>
        <v>5.1205999999999996</v>
      </c>
    </row>
    <row r="605" spans="1:7" x14ac:dyDescent="0.3">
      <c r="A605" s="14">
        <f t="shared" si="18"/>
        <v>43845.788194444445</v>
      </c>
      <c r="B605" s="15">
        <v>43845</v>
      </c>
      <c r="C605" s="16">
        <v>0.78819444444444453</v>
      </c>
      <c r="D605">
        <v>0.39600000000000002</v>
      </c>
      <c r="E605">
        <v>1</v>
      </c>
      <c r="F605">
        <v>6.1879999999999997</v>
      </c>
      <c r="G605">
        <f t="shared" si="19"/>
        <v>5.3818000000000001</v>
      </c>
    </row>
    <row r="606" spans="1:7" x14ac:dyDescent="0.3">
      <c r="A606" s="14">
        <f t="shared" si="18"/>
        <v>43845.791666666664</v>
      </c>
      <c r="B606" s="15">
        <v>43845</v>
      </c>
      <c r="C606" s="16">
        <v>0.79166666666666663</v>
      </c>
      <c r="D606">
        <v>0.379</v>
      </c>
      <c r="E606">
        <v>1</v>
      </c>
      <c r="F606">
        <v>5.7930000000000001</v>
      </c>
      <c r="G606">
        <f t="shared" si="19"/>
        <v>5.6024000000000003</v>
      </c>
    </row>
    <row r="607" spans="1:7" x14ac:dyDescent="0.3">
      <c r="A607" s="14">
        <f t="shared" si="18"/>
        <v>43845.795138888891</v>
      </c>
      <c r="B607" s="15">
        <v>43845</v>
      </c>
      <c r="C607" s="16">
        <v>0.79513888888888884</v>
      </c>
      <c r="D607">
        <v>0.36199999999999999</v>
      </c>
      <c r="E607">
        <v>1</v>
      </c>
      <c r="F607">
        <v>5.407</v>
      </c>
      <c r="G607">
        <f t="shared" si="19"/>
        <v>5.5279999999999996</v>
      </c>
    </row>
    <row r="608" spans="1:7" x14ac:dyDescent="0.3">
      <c r="A608" s="14">
        <f t="shared" si="18"/>
        <v>43845.798611111109</v>
      </c>
      <c r="B608" s="15">
        <v>43845</v>
      </c>
      <c r="C608" s="16">
        <v>0.79861111111111116</v>
      </c>
      <c r="D608">
        <v>0.36199999999999999</v>
      </c>
      <c r="E608">
        <v>1</v>
      </c>
      <c r="F608">
        <v>5.407</v>
      </c>
      <c r="G608">
        <f t="shared" si="19"/>
        <v>5.2964000000000002</v>
      </c>
    </row>
    <row r="609" spans="1:7" x14ac:dyDescent="0.3">
      <c r="A609" s="14">
        <f t="shared" si="18"/>
        <v>43845.802083333336</v>
      </c>
      <c r="B609" s="15">
        <v>43845</v>
      </c>
      <c r="C609" s="16">
        <v>0.80208333333333337</v>
      </c>
      <c r="D609">
        <v>0.33600000000000002</v>
      </c>
      <c r="E609">
        <v>1</v>
      </c>
      <c r="F609">
        <v>4.8449999999999998</v>
      </c>
      <c r="G609">
        <f t="shared" si="19"/>
        <v>5.2964000000000002</v>
      </c>
    </row>
    <row r="610" spans="1:7" x14ac:dyDescent="0.3">
      <c r="A610" s="14">
        <f t="shared" si="18"/>
        <v>43845.805555555555</v>
      </c>
      <c r="B610" s="15">
        <v>43845</v>
      </c>
      <c r="C610" s="16">
        <v>0.80555555555555547</v>
      </c>
      <c r="D610">
        <v>0.34499999999999997</v>
      </c>
      <c r="E610">
        <v>1</v>
      </c>
      <c r="F610">
        <v>5.03</v>
      </c>
      <c r="G610">
        <f t="shared" si="19"/>
        <v>5.5331999999999999</v>
      </c>
    </row>
    <row r="611" spans="1:7" x14ac:dyDescent="0.3">
      <c r="A611" s="14">
        <f t="shared" si="18"/>
        <v>43845.809027777781</v>
      </c>
      <c r="B611" s="15">
        <v>43845</v>
      </c>
      <c r="C611" s="16">
        <v>0.80902777777777779</v>
      </c>
      <c r="D611">
        <v>0.379</v>
      </c>
      <c r="E611">
        <v>1</v>
      </c>
      <c r="F611">
        <v>5.7930000000000001</v>
      </c>
      <c r="G611">
        <f t="shared" si="19"/>
        <v>5.4207999999999998</v>
      </c>
    </row>
    <row r="612" spans="1:7" x14ac:dyDescent="0.3">
      <c r="A612" s="14">
        <f t="shared" si="18"/>
        <v>43845.8125</v>
      </c>
      <c r="B612" s="15">
        <v>43845</v>
      </c>
      <c r="C612" s="16">
        <v>0.8125</v>
      </c>
      <c r="D612">
        <v>0.41299999999999998</v>
      </c>
      <c r="E612">
        <v>1</v>
      </c>
      <c r="F612">
        <v>6.5910000000000002</v>
      </c>
      <c r="G612">
        <f t="shared" si="19"/>
        <v>5.8940000000000001</v>
      </c>
    </row>
    <row r="613" spans="1:7" x14ac:dyDescent="0.3">
      <c r="A613" s="14">
        <f t="shared" si="18"/>
        <v>43845.815972222219</v>
      </c>
      <c r="B613" s="15">
        <v>43845</v>
      </c>
      <c r="C613" s="16">
        <v>0.81597222222222221</v>
      </c>
      <c r="D613">
        <v>0.33600000000000002</v>
      </c>
      <c r="E613">
        <v>1</v>
      </c>
      <c r="F613">
        <v>4.8449999999999998</v>
      </c>
      <c r="G613">
        <f t="shared" si="19"/>
        <v>6.0077999999999996</v>
      </c>
    </row>
    <row r="614" spans="1:7" x14ac:dyDescent="0.3">
      <c r="A614" s="14">
        <f t="shared" si="18"/>
        <v>43845.819444444445</v>
      </c>
      <c r="B614" s="15">
        <v>43845</v>
      </c>
      <c r="C614" s="16">
        <v>0.81944444444444453</v>
      </c>
      <c r="D614">
        <v>0.438</v>
      </c>
      <c r="E614">
        <v>1</v>
      </c>
      <c r="F614">
        <v>7.2110000000000003</v>
      </c>
      <c r="G614">
        <f t="shared" si="19"/>
        <v>5.9689999999999994</v>
      </c>
    </row>
    <row r="615" spans="1:7" x14ac:dyDescent="0.3">
      <c r="A615" s="14">
        <f t="shared" si="18"/>
        <v>43845.822916666664</v>
      </c>
      <c r="B615" s="15">
        <v>43845</v>
      </c>
      <c r="C615" s="16">
        <v>0.82291666666666663</v>
      </c>
      <c r="D615">
        <v>0.37</v>
      </c>
      <c r="E615">
        <v>1</v>
      </c>
      <c r="F615">
        <v>5.5990000000000002</v>
      </c>
      <c r="G615">
        <f t="shared" si="19"/>
        <v>5.6942000000000004</v>
      </c>
    </row>
    <row r="616" spans="1:7" x14ac:dyDescent="0.3">
      <c r="A616" s="14">
        <f t="shared" si="18"/>
        <v>43845.826388888891</v>
      </c>
      <c r="B616" s="15">
        <v>43845</v>
      </c>
      <c r="C616" s="16">
        <v>0.82638888888888884</v>
      </c>
      <c r="D616">
        <v>0.37</v>
      </c>
      <c r="E616">
        <v>1</v>
      </c>
      <c r="F616">
        <v>5.5990000000000002</v>
      </c>
      <c r="G616">
        <f t="shared" si="19"/>
        <v>5.8449999999999998</v>
      </c>
    </row>
    <row r="617" spans="1:7" x14ac:dyDescent="0.3">
      <c r="A617" s="14">
        <f t="shared" si="18"/>
        <v>43845.829861111109</v>
      </c>
      <c r="B617" s="15">
        <v>43845</v>
      </c>
      <c r="C617" s="16">
        <v>0.82986111111111116</v>
      </c>
      <c r="D617">
        <v>0.35299999999999998</v>
      </c>
      <c r="E617">
        <v>1</v>
      </c>
      <c r="F617">
        <v>5.2169999999999996</v>
      </c>
      <c r="G617">
        <f t="shared" si="19"/>
        <v>5.3351999999999995</v>
      </c>
    </row>
    <row r="618" spans="1:7" x14ac:dyDescent="0.3">
      <c r="A618" s="14">
        <f t="shared" si="18"/>
        <v>43845.833333333336</v>
      </c>
      <c r="B618" s="15">
        <v>43845</v>
      </c>
      <c r="C618" s="16">
        <v>0.83333333333333337</v>
      </c>
      <c r="D618">
        <v>0.37</v>
      </c>
      <c r="E618">
        <v>1</v>
      </c>
      <c r="F618">
        <v>5.5990000000000002</v>
      </c>
      <c r="G618">
        <f t="shared" si="19"/>
        <v>5.1061999999999994</v>
      </c>
    </row>
    <row r="619" spans="1:7" x14ac:dyDescent="0.3">
      <c r="A619" s="14">
        <f t="shared" si="18"/>
        <v>43845.836805555555</v>
      </c>
      <c r="B619" s="15">
        <v>43845</v>
      </c>
      <c r="C619" s="16">
        <v>0.83680555555555547</v>
      </c>
      <c r="D619">
        <v>0.32800000000000001</v>
      </c>
      <c r="E619">
        <v>1</v>
      </c>
      <c r="F619">
        <v>4.6619999999999999</v>
      </c>
      <c r="G619">
        <f t="shared" si="19"/>
        <v>4.633799999999999</v>
      </c>
    </row>
    <row r="620" spans="1:7" x14ac:dyDescent="0.3">
      <c r="A620" s="14">
        <f t="shared" si="18"/>
        <v>43845.840277777781</v>
      </c>
      <c r="B620" s="15">
        <v>43845</v>
      </c>
      <c r="C620" s="16">
        <v>0.84027777777777779</v>
      </c>
      <c r="D620">
        <v>0.318</v>
      </c>
      <c r="E620">
        <v>1</v>
      </c>
      <c r="F620">
        <v>4.4539999999999997</v>
      </c>
      <c r="G620">
        <f t="shared" si="19"/>
        <v>4.5593999999999992</v>
      </c>
    </row>
    <row r="621" spans="1:7" x14ac:dyDescent="0.3">
      <c r="A621" s="14">
        <f t="shared" si="18"/>
        <v>43845.84375</v>
      </c>
      <c r="B621" s="15">
        <v>43845</v>
      </c>
      <c r="C621" s="16">
        <v>0.84375</v>
      </c>
      <c r="D621">
        <v>0.25700000000000001</v>
      </c>
      <c r="E621">
        <v>1</v>
      </c>
      <c r="F621">
        <v>3.2370000000000001</v>
      </c>
      <c r="G621">
        <f t="shared" si="19"/>
        <v>4.4030000000000005</v>
      </c>
    </row>
    <row r="622" spans="1:7" x14ac:dyDescent="0.3">
      <c r="A622" s="14">
        <f t="shared" si="18"/>
        <v>43845.847222222219</v>
      </c>
      <c r="B622" s="15">
        <v>43845</v>
      </c>
      <c r="C622" s="16">
        <v>0.84722222222222221</v>
      </c>
      <c r="D622">
        <v>0.33600000000000002</v>
      </c>
      <c r="E622">
        <v>1</v>
      </c>
      <c r="F622">
        <v>4.8449999999999998</v>
      </c>
      <c r="G622">
        <f t="shared" si="19"/>
        <v>4.4340000000000002</v>
      </c>
    </row>
    <row r="623" spans="1:7" x14ac:dyDescent="0.3">
      <c r="A623" s="14">
        <f t="shared" si="18"/>
        <v>43845.850694444445</v>
      </c>
      <c r="B623" s="15">
        <v>43845</v>
      </c>
      <c r="C623" s="16">
        <v>0.85069444444444453</v>
      </c>
      <c r="D623">
        <v>0.33500000000000002</v>
      </c>
      <c r="E623">
        <v>1</v>
      </c>
      <c r="F623">
        <v>4.8170000000000002</v>
      </c>
      <c r="G623">
        <f t="shared" si="19"/>
        <v>4.4756</v>
      </c>
    </row>
    <row r="624" spans="1:7" x14ac:dyDescent="0.3">
      <c r="A624" s="14">
        <f t="shared" si="18"/>
        <v>43845.854166666664</v>
      </c>
      <c r="B624" s="15">
        <v>43845</v>
      </c>
      <c r="C624" s="16">
        <v>0.85416666666666663</v>
      </c>
      <c r="D624">
        <v>0.33500000000000002</v>
      </c>
      <c r="E624">
        <v>1</v>
      </c>
      <c r="F624">
        <v>4.8170000000000002</v>
      </c>
      <c r="G624">
        <f t="shared" si="19"/>
        <v>4.5131999999999994</v>
      </c>
    </row>
    <row r="625" spans="1:7" x14ac:dyDescent="0.3">
      <c r="A625" s="14">
        <f t="shared" si="18"/>
        <v>43845.857638888891</v>
      </c>
      <c r="B625" s="15">
        <v>43845</v>
      </c>
      <c r="C625" s="16">
        <v>0.85763888888888884</v>
      </c>
      <c r="D625">
        <v>0.32800000000000001</v>
      </c>
      <c r="E625">
        <v>1</v>
      </c>
      <c r="F625">
        <v>4.6619999999999999</v>
      </c>
      <c r="G625">
        <f t="shared" si="19"/>
        <v>4.4405999999999999</v>
      </c>
    </row>
    <row r="626" spans="1:7" x14ac:dyDescent="0.3">
      <c r="A626" s="14">
        <f t="shared" si="18"/>
        <v>43845.861111111109</v>
      </c>
      <c r="B626" s="15">
        <v>43845</v>
      </c>
      <c r="C626" s="16">
        <v>0.86111111111111116</v>
      </c>
      <c r="D626">
        <v>0.26700000000000002</v>
      </c>
      <c r="E626">
        <v>1</v>
      </c>
      <c r="F626">
        <v>3.4249999999999998</v>
      </c>
      <c r="G626">
        <f t="shared" si="19"/>
        <v>4.3735999999999997</v>
      </c>
    </row>
    <row r="627" spans="1:7" x14ac:dyDescent="0.3">
      <c r="A627" s="14">
        <f t="shared" si="18"/>
        <v>43845.864583333336</v>
      </c>
      <c r="B627" s="15">
        <v>43845</v>
      </c>
      <c r="C627" s="16">
        <v>0.86458333333333337</v>
      </c>
      <c r="D627">
        <v>0.31900000000000001</v>
      </c>
      <c r="E627">
        <v>1</v>
      </c>
      <c r="F627">
        <v>4.4820000000000002</v>
      </c>
      <c r="G627">
        <f t="shared" si="19"/>
        <v>4.4535999999999998</v>
      </c>
    </row>
    <row r="628" spans="1:7" x14ac:dyDescent="0.3">
      <c r="A628" s="14">
        <f t="shared" si="18"/>
        <v>43845.868055555555</v>
      </c>
      <c r="B628" s="15">
        <v>43845</v>
      </c>
      <c r="C628" s="16">
        <v>0.86805555555555547</v>
      </c>
      <c r="D628">
        <v>0.31900000000000001</v>
      </c>
      <c r="E628">
        <v>1</v>
      </c>
      <c r="F628">
        <v>4.4820000000000002</v>
      </c>
      <c r="G628">
        <f t="shared" si="19"/>
        <v>4.2061999999999999</v>
      </c>
    </row>
    <row r="629" spans="1:7" x14ac:dyDescent="0.3">
      <c r="A629" s="14">
        <f t="shared" si="18"/>
        <v>43845.871527777781</v>
      </c>
      <c r="B629" s="15">
        <v>43845</v>
      </c>
      <c r="C629" s="16">
        <v>0.87152777777777779</v>
      </c>
      <c r="D629">
        <v>0.35299999999999998</v>
      </c>
      <c r="E629">
        <v>1</v>
      </c>
      <c r="F629">
        <v>5.2169999999999996</v>
      </c>
      <c r="G629">
        <f t="shared" si="19"/>
        <v>4.641</v>
      </c>
    </row>
    <row r="630" spans="1:7" x14ac:dyDescent="0.3">
      <c r="A630" s="14">
        <f t="shared" si="18"/>
        <v>43845.875</v>
      </c>
      <c r="B630" s="15">
        <v>43845</v>
      </c>
      <c r="C630" s="16">
        <v>0.875</v>
      </c>
      <c r="D630">
        <v>0.26700000000000002</v>
      </c>
      <c r="E630">
        <v>1</v>
      </c>
      <c r="F630">
        <v>3.4249999999999998</v>
      </c>
      <c r="G630">
        <f t="shared" si="19"/>
        <v>4.7879999999999994</v>
      </c>
    </row>
    <row r="631" spans="1:7" x14ac:dyDescent="0.3">
      <c r="A631" s="14">
        <f t="shared" si="18"/>
        <v>43845.878472222219</v>
      </c>
      <c r="B631" s="15">
        <v>43845</v>
      </c>
      <c r="C631" s="16">
        <v>0.87847222222222221</v>
      </c>
      <c r="D631">
        <v>0.37</v>
      </c>
      <c r="E631">
        <v>1</v>
      </c>
      <c r="F631">
        <v>5.5990000000000002</v>
      </c>
      <c r="G631">
        <f t="shared" si="19"/>
        <v>4.7117999999999993</v>
      </c>
    </row>
    <row r="632" spans="1:7" x14ac:dyDescent="0.3">
      <c r="A632" s="14">
        <f t="shared" si="18"/>
        <v>43845.881944444445</v>
      </c>
      <c r="B632" s="15">
        <v>43845</v>
      </c>
      <c r="C632" s="16">
        <v>0.88194444444444453</v>
      </c>
      <c r="D632">
        <v>0.35299999999999998</v>
      </c>
      <c r="E632">
        <v>1</v>
      </c>
      <c r="F632">
        <v>5.2169999999999996</v>
      </c>
      <c r="G632">
        <f t="shared" si="19"/>
        <v>4.9059999999999997</v>
      </c>
    </row>
    <row r="633" spans="1:7" x14ac:dyDescent="0.3">
      <c r="A633" s="14">
        <f t="shared" si="18"/>
        <v>43845.885416666664</v>
      </c>
      <c r="B633" s="15">
        <v>43845</v>
      </c>
      <c r="C633" s="16">
        <v>0.88541666666666663</v>
      </c>
      <c r="D633">
        <v>0.30099999999999999</v>
      </c>
      <c r="E633">
        <v>1</v>
      </c>
      <c r="F633">
        <v>4.101</v>
      </c>
      <c r="G633">
        <f t="shared" si="19"/>
        <v>5.2269999999999994</v>
      </c>
    </row>
    <row r="634" spans="1:7" x14ac:dyDescent="0.3">
      <c r="A634" s="14">
        <f t="shared" si="18"/>
        <v>43845.888888888891</v>
      </c>
      <c r="B634" s="15">
        <v>43845</v>
      </c>
      <c r="C634" s="16">
        <v>0.88888888888888884</v>
      </c>
      <c r="D634">
        <v>0.39600000000000002</v>
      </c>
      <c r="E634">
        <v>1</v>
      </c>
      <c r="F634">
        <v>6.1879999999999997</v>
      </c>
      <c r="G634">
        <f t="shared" si="19"/>
        <v>5.2658000000000005</v>
      </c>
    </row>
    <row r="635" spans="1:7" x14ac:dyDescent="0.3">
      <c r="A635" s="14">
        <f t="shared" si="18"/>
        <v>43845.892361111109</v>
      </c>
      <c r="B635" s="15">
        <v>43845</v>
      </c>
      <c r="C635" s="16">
        <v>0.89236111111111116</v>
      </c>
      <c r="D635">
        <v>0.34499999999999997</v>
      </c>
      <c r="E635">
        <v>1</v>
      </c>
      <c r="F635">
        <v>5.03</v>
      </c>
      <c r="G635">
        <f t="shared" si="19"/>
        <v>5.5405999999999995</v>
      </c>
    </row>
    <row r="636" spans="1:7" x14ac:dyDescent="0.3">
      <c r="A636" s="14">
        <f t="shared" si="18"/>
        <v>43845.895833333336</v>
      </c>
      <c r="B636" s="15">
        <v>43845</v>
      </c>
      <c r="C636" s="16">
        <v>0.89583333333333337</v>
      </c>
      <c r="D636">
        <v>0.379</v>
      </c>
      <c r="E636">
        <v>1</v>
      </c>
      <c r="F636">
        <v>5.7930000000000001</v>
      </c>
      <c r="G636">
        <f t="shared" si="19"/>
        <v>5.4383999999999997</v>
      </c>
    </row>
    <row r="637" spans="1:7" x14ac:dyDescent="0.3">
      <c r="A637" s="14">
        <f t="shared" si="18"/>
        <v>43845.899305555555</v>
      </c>
      <c r="B637" s="15">
        <v>43845</v>
      </c>
      <c r="C637" s="16">
        <v>0.89930555555555547</v>
      </c>
      <c r="D637">
        <v>0.41299999999999998</v>
      </c>
      <c r="E637">
        <v>1</v>
      </c>
      <c r="F637">
        <v>6.5910000000000002</v>
      </c>
      <c r="G637">
        <f t="shared" si="19"/>
        <v>4.9864000000000006</v>
      </c>
    </row>
    <row r="638" spans="1:7" x14ac:dyDescent="0.3">
      <c r="A638" s="14">
        <f t="shared" si="18"/>
        <v>43845.902777777781</v>
      </c>
      <c r="B638" s="15">
        <v>43845</v>
      </c>
      <c r="C638" s="16">
        <v>0.90277777777777779</v>
      </c>
      <c r="D638">
        <v>0.27500000000000002</v>
      </c>
      <c r="E638">
        <v>1</v>
      </c>
      <c r="F638">
        <v>3.59</v>
      </c>
      <c r="G638">
        <f t="shared" si="19"/>
        <v>4.8006000000000002</v>
      </c>
    </row>
    <row r="639" spans="1:7" x14ac:dyDescent="0.3">
      <c r="A639" s="14">
        <f t="shared" si="18"/>
        <v>43845.90625</v>
      </c>
      <c r="B639" s="15">
        <v>43845</v>
      </c>
      <c r="C639" s="16">
        <v>0.90625</v>
      </c>
      <c r="D639">
        <v>0.29199999999999998</v>
      </c>
      <c r="E639">
        <v>1</v>
      </c>
      <c r="F639">
        <v>3.9279999999999999</v>
      </c>
      <c r="G639">
        <f t="shared" si="19"/>
        <v>4.6853999999999996</v>
      </c>
    </row>
    <row r="640" spans="1:7" x14ac:dyDescent="0.3">
      <c r="A640" s="14">
        <f t="shared" si="18"/>
        <v>43845.909722222219</v>
      </c>
      <c r="B640" s="15">
        <v>43845</v>
      </c>
      <c r="C640" s="16">
        <v>0.90972222222222221</v>
      </c>
      <c r="D640">
        <v>0.30099999999999999</v>
      </c>
      <c r="E640">
        <v>1</v>
      </c>
      <c r="F640">
        <v>4.101</v>
      </c>
      <c r="G640">
        <f t="shared" si="19"/>
        <v>4.3731999999999998</v>
      </c>
    </row>
    <row r="641" spans="1:7" x14ac:dyDescent="0.3">
      <c r="A641" s="14">
        <f t="shared" si="18"/>
        <v>43845.913194444445</v>
      </c>
      <c r="B641" s="15">
        <v>43845</v>
      </c>
      <c r="C641" s="16">
        <v>0.91319444444444453</v>
      </c>
      <c r="D641">
        <v>0.35299999999999998</v>
      </c>
      <c r="E641">
        <v>1</v>
      </c>
      <c r="F641">
        <v>5.2169999999999996</v>
      </c>
      <c r="G641">
        <f t="shared" si="19"/>
        <v>4.6612</v>
      </c>
    </row>
    <row r="642" spans="1:7" x14ac:dyDescent="0.3">
      <c r="A642" s="14">
        <f t="shared" si="18"/>
        <v>43845.916666666664</v>
      </c>
      <c r="B642" s="15">
        <v>43845</v>
      </c>
      <c r="C642" s="16">
        <v>0.91666666666666663</v>
      </c>
      <c r="D642">
        <v>0.34499999999999997</v>
      </c>
      <c r="E642">
        <v>1</v>
      </c>
      <c r="F642">
        <v>5.03</v>
      </c>
      <c r="G642">
        <f t="shared" si="19"/>
        <v>4.7012</v>
      </c>
    </row>
    <row r="643" spans="1:7" x14ac:dyDescent="0.3">
      <c r="A643" s="14">
        <f t="shared" si="18"/>
        <v>43845.920138888891</v>
      </c>
      <c r="B643" s="15">
        <v>43845</v>
      </c>
      <c r="C643" s="16">
        <v>0.92013888888888884</v>
      </c>
      <c r="D643">
        <v>0.34499999999999997</v>
      </c>
      <c r="E643">
        <v>1</v>
      </c>
      <c r="F643">
        <v>5.03</v>
      </c>
      <c r="G643">
        <f t="shared" si="19"/>
        <v>4.6326000000000001</v>
      </c>
    </row>
    <row r="644" spans="1:7" x14ac:dyDescent="0.3">
      <c r="A644" s="14">
        <f t="shared" si="18"/>
        <v>43845.923611111109</v>
      </c>
      <c r="B644" s="15">
        <v>43845</v>
      </c>
      <c r="C644" s="16">
        <v>0.92361111111111116</v>
      </c>
      <c r="D644">
        <v>0.30199999999999999</v>
      </c>
      <c r="E644">
        <v>1</v>
      </c>
      <c r="F644">
        <v>4.1280000000000001</v>
      </c>
      <c r="G644">
        <f t="shared" si="19"/>
        <v>4.6326000000000001</v>
      </c>
    </row>
    <row r="645" spans="1:7" x14ac:dyDescent="0.3">
      <c r="A645" s="14">
        <f t="shared" ref="A645:A708" si="20">B645+C645</f>
        <v>43845.927083333336</v>
      </c>
      <c r="B645" s="15">
        <v>43845</v>
      </c>
      <c r="C645" s="16">
        <v>0.92708333333333337</v>
      </c>
      <c r="D645">
        <v>0.28399999999999997</v>
      </c>
      <c r="E645">
        <v>1</v>
      </c>
      <c r="F645">
        <v>3.758</v>
      </c>
      <c r="G645">
        <f t="shared" si="19"/>
        <v>4.7080000000000002</v>
      </c>
    </row>
    <row r="646" spans="1:7" x14ac:dyDescent="0.3">
      <c r="A646" s="14">
        <f t="shared" si="20"/>
        <v>43845.930555555555</v>
      </c>
      <c r="B646" s="15">
        <v>43845</v>
      </c>
      <c r="C646" s="16">
        <v>0.93055555555555547</v>
      </c>
      <c r="D646">
        <v>0.35299999999999998</v>
      </c>
      <c r="E646">
        <v>1</v>
      </c>
      <c r="F646">
        <v>5.2169999999999996</v>
      </c>
      <c r="G646">
        <f t="shared" si="19"/>
        <v>4.7453999999999992</v>
      </c>
    </row>
    <row r="647" spans="1:7" x14ac:dyDescent="0.3">
      <c r="A647" s="14">
        <f t="shared" si="20"/>
        <v>43845.934027777781</v>
      </c>
      <c r="B647" s="15">
        <v>43845</v>
      </c>
      <c r="C647" s="16">
        <v>0.93402777777777779</v>
      </c>
      <c r="D647">
        <v>0.36199999999999999</v>
      </c>
      <c r="E647">
        <v>1</v>
      </c>
      <c r="F647">
        <v>5.407</v>
      </c>
      <c r="G647">
        <f t="shared" ref="G647:G710" si="21">AVERAGE(F645:F649)</f>
        <v>4.8162000000000003</v>
      </c>
    </row>
    <row r="648" spans="1:7" x14ac:dyDescent="0.3">
      <c r="A648" s="14">
        <f t="shared" si="20"/>
        <v>43845.9375</v>
      </c>
      <c r="B648" s="15">
        <v>43845</v>
      </c>
      <c r="C648" s="16">
        <v>0.9375</v>
      </c>
      <c r="D648">
        <v>0.35299999999999998</v>
      </c>
      <c r="E648">
        <v>1</v>
      </c>
      <c r="F648">
        <v>5.2169999999999996</v>
      </c>
      <c r="G648">
        <f t="shared" si="21"/>
        <v>4.996999999999999</v>
      </c>
    </row>
    <row r="649" spans="1:7" x14ac:dyDescent="0.3">
      <c r="A649" s="14">
        <f t="shared" si="20"/>
        <v>43845.940972222219</v>
      </c>
      <c r="B649" s="15">
        <v>43845</v>
      </c>
      <c r="C649" s="16">
        <v>0.94097222222222221</v>
      </c>
      <c r="D649">
        <v>0.31900000000000001</v>
      </c>
      <c r="E649">
        <v>1</v>
      </c>
      <c r="F649">
        <v>4.4820000000000002</v>
      </c>
      <c r="G649">
        <f t="shared" si="21"/>
        <v>4.8859999999999992</v>
      </c>
    </row>
    <row r="650" spans="1:7" x14ac:dyDescent="0.3">
      <c r="A650" s="14">
        <f t="shared" si="20"/>
        <v>43845.944444444445</v>
      </c>
      <c r="B650" s="15">
        <v>43845</v>
      </c>
      <c r="C650" s="16">
        <v>0.94444444444444453</v>
      </c>
      <c r="D650">
        <v>0.32800000000000001</v>
      </c>
      <c r="E650">
        <v>1</v>
      </c>
      <c r="F650">
        <v>4.6619999999999999</v>
      </c>
      <c r="G650">
        <f t="shared" si="21"/>
        <v>4.7009999999999996</v>
      </c>
    </row>
    <row r="651" spans="1:7" x14ac:dyDescent="0.3">
      <c r="A651" s="14">
        <f t="shared" si="20"/>
        <v>43845.947916666664</v>
      </c>
      <c r="B651" s="15">
        <v>43845</v>
      </c>
      <c r="C651" s="16">
        <v>0.94791666666666663</v>
      </c>
      <c r="D651">
        <v>0.32800000000000001</v>
      </c>
      <c r="E651">
        <v>1</v>
      </c>
      <c r="F651">
        <v>4.6619999999999999</v>
      </c>
      <c r="G651">
        <f t="shared" si="21"/>
        <v>4.4432</v>
      </c>
    </row>
    <row r="652" spans="1:7" x14ac:dyDescent="0.3">
      <c r="A652" s="14">
        <f t="shared" si="20"/>
        <v>43845.951388888891</v>
      </c>
      <c r="B652" s="15">
        <v>43845</v>
      </c>
      <c r="C652" s="16">
        <v>0.95138888888888884</v>
      </c>
      <c r="D652">
        <v>0.31900000000000001</v>
      </c>
      <c r="E652">
        <v>1</v>
      </c>
      <c r="F652">
        <v>4.4820000000000002</v>
      </c>
      <c r="G652">
        <f t="shared" si="21"/>
        <v>4.5528000000000004</v>
      </c>
    </row>
    <row r="653" spans="1:7" x14ac:dyDescent="0.3">
      <c r="A653" s="14">
        <f t="shared" si="20"/>
        <v>43845.954861111109</v>
      </c>
      <c r="B653" s="15">
        <v>43845</v>
      </c>
      <c r="C653" s="16">
        <v>0.95486111111111116</v>
      </c>
      <c r="D653">
        <v>0.29199999999999998</v>
      </c>
      <c r="E653">
        <v>1</v>
      </c>
      <c r="F653">
        <v>3.9279999999999999</v>
      </c>
      <c r="G653">
        <f t="shared" si="21"/>
        <v>4.3003999999999998</v>
      </c>
    </row>
    <row r="654" spans="1:7" x14ac:dyDescent="0.3">
      <c r="A654" s="14">
        <f t="shared" si="20"/>
        <v>43845.958333333336</v>
      </c>
      <c r="B654" s="15">
        <v>43845</v>
      </c>
      <c r="C654" s="16">
        <v>0.95833333333333337</v>
      </c>
      <c r="D654">
        <v>0.34499999999999997</v>
      </c>
      <c r="E654">
        <v>1</v>
      </c>
      <c r="F654">
        <v>5.03</v>
      </c>
      <c r="G654">
        <f t="shared" si="21"/>
        <v>3.9883999999999999</v>
      </c>
    </row>
    <row r="655" spans="1:7" x14ac:dyDescent="0.3">
      <c r="A655" s="14">
        <f t="shared" si="20"/>
        <v>43845.961805555555</v>
      </c>
      <c r="B655" s="15">
        <v>43845</v>
      </c>
      <c r="C655" s="16">
        <v>0.96180555555555547</v>
      </c>
      <c r="D655">
        <v>0.26500000000000001</v>
      </c>
      <c r="E655">
        <v>1</v>
      </c>
      <c r="F655">
        <v>3.4</v>
      </c>
      <c r="G655">
        <f t="shared" si="21"/>
        <v>3.8776000000000002</v>
      </c>
    </row>
    <row r="656" spans="1:7" x14ac:dyDescent="0.3">
      <c r="A656" s="14">
        <f t="shared" si="20"/>
        <v>43845.965277777781</v>
      </c>
      <c r="B656" s="15">
        <v>43845</v>
      </c>
      <c r="C656" s="16">
        <v>0.96527777777777779</v>
      </c>
      <c r="D656">
        <v>0.25</v>
      </c>
      <c r="E656">
        <v>1</v>
      </c>
      <c r="F656">
        <v>3.1019999999999999</v>
      </c>
      <c r="G656">
        <f t="shared" si="21"/>
        <v>3.8776000000000002</v>
      </c>
    </row>
    <row r="657" spans="1:7" x14ac:dyDescent="0.3">
      <c r="A657" s="14">
        <f t="shared" si="20"/>
        <v>43845.96875</v>
      </c>
      <c r="B657" s="15">
        <v>43845</v>
      </c>
      <c r="C657" s="16">
        <v>0.96875</v>
      </c>
      <c r="D657">
        <v>0.29199999999999998</v>
      </c>
      <c r="E657">
        <v>1</v>
      </c>
      <c r="F657">
        <v>3.9279999999999999</v>
      </c>
      <c r="G657">
        <f t="shared" si="21"/>
        <v>3.6972</v>
      </c>
    </row>
    <row r="658" spans="1:7" x14ac:dyDescent="0.3">
      <c r="A658" s="14">
        <f t="shared" si="20"/>
        <v>43845.972222222219</v>
      </c>
      <c r="B658" s="15">
        <v>43845</v>
      </c>
      <c r="C658" s="16">
        <v>0.97222222222222221</v>
      </c>
      <c r="D658">
        <v>0.29199999999999998</v>
      </c>
      <c r="E658">
        <v>1</v>
      </c>
      <c r="F658">
        <v>3.9279999999999999</v>
      </c>
      <c r="G658">
        <f t="shared" si="21"/>
        <v>3.4527999999999999</v>
      </c>
    </row>
    <row r="659" spans="1:7" x14ac:dyDescent="0.3">
      <c r="A659" s="14">
        <f t="shared" si="20"/>
        <v>43845.975694444445</v>
      </c>
      <c r="B659" s="15">
        <v>43845</v>
      </c>
      <c r="C659" s="16">
        <v>0.97569444444444453</v>
      </c>
      <c r="D659">
        <v>0.30199999999999999</v>
      </c>
      <c r="E659">
        <v>1</v>
      </c>
      <c r="F659">
        <v>4.1280000000000001</v>
      </c>
      <c r="G659">
        <f t="shared" si="21"/>
        <v>3.7957999999999998</v>
      </c>
    </row>
    <row r="660" spans="1:7" x14ac:dyDescent="0.3">
      <c r="A660" s="14">
        <f t="shared" si="20"/>
        <v>43845.979166666664</v>
      </c>
      <c r="B660" s="15">
        <v>43845</v>
      </c>
      <c r="C660" s="16">
        <v>0.97916666666666663</v>
      </c>
      <c r="D660">
        <v>0.19700000000000001</v>
      </c>
      <c r="E660">
        <v>1</v>
      </c>
      <c r="F660">
        <v>2.1779999999999999</v>
      </c>
      <c r="G660">
        <f t="shared" si="21"/>
        <v>3.5636000000000001</v>
      </c>
    </row>
    <row r="661" spans="1:7" x14ac:dyDescent="0.3">
      <c r="A661" s="14">
        <f t="shared" si="20"/>
        <v>43845.982638888891</v>
      </c>
      <c r="B661" s="15">
        <v>43845</v>
      </c>
      <c r="C661" s="16">
        <v>0.98263888888888884</v>
      </c>
      <c r="D661">
        <v>0.33500000000000002</v>
      </c>
      <c r="E661">
        <v>1</v>
      </c>
      <c r="F661">
        <v>4.8170000000000002</v>
      </c>
      <c r="G661">
        <f t="shared" si="21"/>
        <v>3.496</v>
      </c>
    </row>
    <row r="662" spans="1:7" x14ac:dyDescent="0.3">
      <c r="A662" s="14">
        <f t="shared" si="20"/>
        <v>43845.986111111109</v>
      </c>
      <c r="B662" s="15">
        <v>43845</v>
      </c>
      <c r="C662" s="16">
        <v>0.98611111111111116</v>
      </c>
      <c r="D662">
        <v>0.23100000000000001</v>
      </c>
      <c r="E662">
        <v>1</v>
      </c>
      <c r="F662">
        <v>2.7669999999999999</v>
      </c>
      <c r="G662">
        <f t="shared" si="21"/>
        <v>3.2594000000000003</v>
      </c>
    </row>
    <row r="663" spans="1:7" x14ac:dyDescent="0.3">
      <c r="A663" s="14">
        <f t="shared" si="20"/>
        <v>43845.989583333336</v>
      </c>
      <c r="B663" s="15">
        <v>43845</v>
      </c>
      <c r="C663" s="16">
        <v>0.98958333333333337</v>
      </c>
      <c r="D663">
        <v>0.27500000000000002</v>
      </c>
      <c r="E663">
        <v>1</v>
      </c>
      <c r="F663">
        <v>3.59</v>
      </c>
      <c r="G663">
        <f t="shared" si="21"/>
        <v>3.4712000000000005</v>
      </c>
    </row>
    <row r="664" spans="1:7" x14ac:dyDescent="0.3">
      <c r="A664" s="14">
        <f t="shared" si="20"/>
        <v>43845.993055555555</v>
      </c>
      <c r="B664" s="15">
        <v>43845</v>
      </c>
      <c r="C664" s="16">
        <v>0.99305555555555547</v>
      </c>
      <c r="D664">
        <v>0.24099999999999999</v>
      </c>
      <c r="E664">
        <v>1</v>
      </c>
      <c r="F664">
        <v>2.9449999999999998</v>
      </c>
      <c r="G664">
        <f t="shared" si="21"/>
        <v>3.5905999999999998</v>
      </c>
    </row>
    <row r="665" spans="1:7" x14ac:dyDescent="0.3">
      <c r="A665" s="14">
        <f t="shared" si="20"/>
        <v>43845.996527777781</v>
      </c>
      <c r="B665" s="15">
        <v>43845</v>
      </c>
      <c r="C665" s="16">
        <v>0.99652777777777779</v>
      </c>
      <c r="D665">
        <v>0.25700000000000001</v>
      </c>
      <c r="E665">
        <v>1</v>
      </c>
      <c r="F665">
        <v>3.2370000000000001</v>
      </c>
      <c r="G665">
        <f t="shared" si="21"/>
        <v>4.3148</v>
      </c>
    </row>
    <row r="666" spans="1:7" x14ac:dyDescent="0.3">
      <c r="A666" s="14">
        <f t="shared" si="20"/>
        <v>43846</v>
      </c>
      <c r="B666" s="15">
        <v>43846</v>
      </c>
      <c r="C666" s="16">
        <v>0</v>
      </c>
      <c r="D666">
        <v>0.33500000000000002</v>
      </c>
      <c r="E666">
        <v>1.1200000000000001</v>
      </c>
      <c r="F666">
        <v>5.4139999999999997</v>
      </c>
      <c r="G666">
        <f t="shared" si="21"/>
        <v>4.7166000000000006</v>
      </c>
    </row>
    <row r="667" spans="1:7" x14ac:dyDescent="0.3">
      <c r="A667" s="14">
        <f t="shared" si="20"/>
        <v>43846.003472222219</v>
      </c>
      <c r="B667" s="15">
        <v>43846</v>
      </c>
      <c r="C667" s="16">
        <v>3.472222222222222E-3</v>
      </c>
      <c r="D667">
        <v>0.40400000000000003</v>
      </c>
      <c r="E667">
        <v>1</v>
      </c>
      <c r="F667">
        <v>6.3879999999999999</v>
      </c>
      <c r="G667">
        <f t="shared" si="21"/>
        <v>5.1335999999999995</v>
      </c>
    </row>
    <row r="668" spans="1:7" x14ac:dyDescent="0.3">
      <c r="A668" s="14">
        <f t="shared" si="20"/>
        <v>43846.006944444445</v>
      </c>
      <c r="B668" s="15">
        <v>43846</v>
      </c>
      <c r="C668" s="16">
        <v>6.9444444444444441E-3</v>
      </c>
      <c r="D668">
        <v>0.37</v>
      </c>
      <c r="E668">
        <v>1</v>
      </c>
      <c r="F668">
        <v>5.5990000000000002</v>
      </c>
      <c r="G668">
        <f t="shared" si="21"/>
        <v>5.7638000000000007</v>
      </c>
    </row>
    <row r="669" spans="1:7" x14ac:dyDescent="0.3">
      <c r="A669" s="14">
        <f t="shared" si="20"/>
        <v>43846.010416666664</v>
      </c>
      <c r="B669" s="15">
        <v>43846</v>
      </c>
      <c r="C669" s="16">
        <v>1.0416666666666666E-2</v>
      </c>
      <c r="D669">
        <v>0.34499999999999997</v>
      </c>
      <c r="E669">
        <v>1</v>
      </c>
      <c r="F669">
        <v>5.03</v>
      </c>
      <c r="G669">
        <f t="shared" si="21"/>
        <v>5.7624000000000004</v>
      </c>
    </row>
    <row r="670" spans="1:7" x14ac:dyDescent="0.3">
      <c r="A670" s="14">
        <f t="shared" si="20"/>
        <v>43846.013888888891</v>
      </c>
      <c r="B670" s="15">
        <v>43846</v>
      </c>
      <c r="C670" s="16">
        <v>1.3888888888888888E-2</v>
      </c>
      <c r="D670">
        <v>0.40400000000000003</v>
      </c>
      <c r="E670">
        <v>1</v>
      </c>
      <c r="F670">
        <v>6.3879999999999999</v>
      </c>
      <c r="G670">
        <f t="shared" si="21"/>
        <v>5.8852000000000002</v>
      </c>
    </row>
    <row r="671" spans="1:7" x14ac:dyDescent="0.3">
      <c r="A671" s="14">
        <f t="shared" si="20"/>
        <v>43846.017361111109</v>
      </c>
      <c r="B671" s="15">
        <v>43846</v>
      </c>
      <c r="C671" s="16">
        <v>1.7361111111111112E-2</v>
      </c>
      <c r="D671">
        <v>0.36199999999999999</v>
      </c>
      <c r="E671">
        <v>1</v>
      </c>
      <c r="F671">
        <v>5.407</v>
      </c>
      <c r="G671">
        <f t="shared" si="21"/>
        <v>5.6617999999999995</v>
      </c>
    </row>
    <row r="672" spans="1:7" x14ac:dyDescent="0.3">
      <c r="A672" s="14">
        <f t="shared" si="20"/>
        <v>43846.020833333336</v>
      </c>
      <c r="B672" s="15">
        <v>43846</v>
      </c>
      <c r="C672" s="16">
        <v>2.0833333333333332E-2</v>
      </c>
      <c r="D672">
        <v>0.43</v>
      </c>
      <c r="E672">
        <v>1</v>
      </c>
      <c r="F672">
        <v>7.0019999999999998</v>
      </c>
      <c r="G672">
        <f t="shared" si="21"/>
        <v>5.9740000000000002</v>
      </c>
    </row>
    <row r="673" spans="1:7" x14ac:dyDescent="0.3">
      <c r="A673" s="14">
        <f t="shared" si="20"/>
        <v>43846.024305555555</v>
      </c>
      <c r="B673" s="15">
        <v>43846</v>
      </c>
      <c r="C673" s="16">
        <v>2.4305555555555556E-2</v>
      </c>
      <c r="D673">
        <v>0.31900000000000001</v>
      </c>
      <c r="E673">
        <v>1</v>
      </c>
      <c r="F673">
        <v>4.4820000000000002</v>
      </c>
      <c r="G673">
        <f t="shared" si="21"/>
        <v>5.7778</v>
      </c>
    </row>
    <row r="674" spans="1:7" x14ac:dyDescent="0.3">
      <c r="A674" s="14">
        <f t="shared" si="20"/>
        <v>43846.027777777781</v>
      </c>
      <c r="B674" s="15">
        <v>43846</v>
      </c>
      <c r="C674" s="16">
        <v>2.7777777777777776E-2</v>
      </c>
      <c r="D674">
        <v>0.41299999999999998</v>
      </c>
      <c r="E674">
        <v>1</v>
      </c>
      <c r="F674">
        <v>6.5910000000000002</v>
      </c>
      <c r="G674">
        <f t="shared" si="21"/>
        <v>5.9739999999999993</v>
      </c>
    </row>
    <row r="675" spans="1:7" x14ac:dyDescent="0.3">
      <c r="A675" s="14">
        <f t="shared" si="20"/>
        <v>43846.03125</v>
      </c>
      <c r="B675" s="15">
        <v>43846</v>
      </c>
      <c r="C675" s="16">
        <v>3.125E-2</v>
      </c>
      <c r="D675">
        <v>0.36199999999999999</v>
      </c>
      <c r="E675">
        <v>1</v>
      </c>
      <c r="F675">
        <v>5.407</v>
      </c>
      <c r="G675">
        <f t="shared" si="21"/>
        <v>5.5739999999999998</v>
      </c>
    </row>
    <row r="676" spans="1:7" x14ac:dyDescent="0.3">
      <c r="A676" s="14">
        <f t="shared" si="20"/>
        <v>43846.034722222219</v>
      </c>
      <c r="B676" s="15">
        <v>43846</v>
      </c>
      <c r="C676" s="16">
        <v>3.4722222222222224E-2</v>
      </c>
      <c r="D676">
        <v>0.40400000000000003</v>
      </c>
      <c r="E676">
        <v>1</v>
      </c>
      <c r="F676">
        <v>6.3879999999999999</v>
      </c>
      <c r="G676">
        <f t="shared" si="21"/>
        <v>5.8754000000000008</v>
      </c>
    </row>
    <row r="677" spans="1:7" x14ac:dyDescent="0.3">
      <c r="A677" s="14">
        <f t="shared" si="20"/>
        <v>43846.038194444445</v>
      </c>
      <c r="B677" s="15">
        <v>43846</v>
      </c>
      <c r="C677" s="16">
        <v>3.8194444444444441E-2</v>
      </c>
      <c r="D677">
        <v>0.34300000000000003</v>
      </c>
      <c r="E677">
        <v>1</v>
      </c>
      <c r="F677">
        <v>5.0019999999999998</v>
      </c>
      <c r="G677">
        <f t="shared" si="21"/>
        <v>5.5262000000000002</v>
      </c>
    </row>
    <row r="678" spans="1:7" x14ac:dyDescent="0.3">
      <c r="A678" s="14">
        <f t="shared" si="20"/>
        <v>43846.041666666664</v>
      </c>
      <c r="B678" s="15">
        <v>43846</v>
      </c>
      <c r="C678" s="16">
        <v>4.1666666666666664E-2</v>
      </c>
      <c r="D678">
        <v>0.38700000000000001</v>
      </c>
      <c r="E678">
        <v>1</v>
      </c>
      <c r="F678">
        <v>5.9889999999999999</v>
      </c>
      <c r="G678">
        <f t="shared" si="21"/>
        <v>5.6823999999999995</v>
      </c>
    </row>
    <row r="679" spans="1:7" x14ac:dyDescent="0.3">
      <c r="A679" s="14">
        <f t="shared" si="20"/>
        <v>43846.045138888891</v>
      </c>
      <c r="B679" s="15">
        <v>43846</v>
      </c>
      <c r="C679" s="16">
        <v>4.5138888888888888E-2</v>
      </c>
      <c r="D679">
        <v>0.33600000000000002</v>
      </c>
      <c r="E679">
        <v>1</v>
      </c>
      <c r="F679">
        <v>4.8449999999999998</v>
      </c>
      <c r="G679">
        <f t="shared" si="21"/>
        <v>5.448199999999999</v>
      </c>
    </row>
    <row r="680" spans="1:7" x14ac:dyDescent="0.3">
      <c r="A680" s="14">
        <f t="shared" si="20"/>
        <v>43846.048611111109</v>
      </c>
      <c r="B680" s="15">
        <v>43846</v>
      </c>
      <c r="C680" s="16">
        <v>4.8611111111111112E-2</v>
      </c>
      <c r="D680">
        <v>0.39600000000000002</v>
      </c>
      <c r="E680">
        <v>1</v>
      </c>
      <c r="F680">
        <v>6.1879999999999997</v>
      </c>
      <c r="G680">
        <f t="shared" si="21"/>
        <v>5.4855999999999998</v>
      </c>
    </row>
    <row r="681" spans="1:7" x14ac:dyDescent="0.3">
      <c r="A681" s="14">
        <f t="shared" si="20"/>
        <v>43846.052083333336</v>
      </c>
      <c r="B681" s="15">
        <v>43846</v>
      </c>
      <c r="C681" s="16">
        <v>5.2083333333333336E-2</v>
      </c>
      <c r="D681">
        <v>0.35299999999999998</v>
      </c>
      <c r="E681">
        <v>1</v>
      </c>
      <c r="F681">
        <v>5.2169999999999996</v>
      </c>
      <c r="G681">
        <f t="shared" si="21"/>
        <v>5.4855999999999998</v>
      </c>
    </row>
    <row r="682" spans="1:7" x14ac:dyDescent="0.3">
      <c r="A682" s="14">
        <f t="shared" si="20"/>
        <v>43846.055555555555</v>
      </c>
      <c r="B682" s="15">
        <v>43846</v>
      </c>
      <c r="C682" s="16">
        <v>5.5555555555555552E-2</v>
      </c>
      <c r="D682">
        <v>0.35199999999999998</v>
      </c>
      <c r="E682">
        <v>1</v>
      </c>
      <c r="F682">
        <v>5.1890000000000001</v>
      </c>
      <c r="G682">
        <f t="shared" si="21"/>
        <v>5.3422000000000001</v>
      </c>
    </row>
    <row r="683" spans="1:7" x14ac:dyDescent="0.3">
      <c r="A683" s="14">
        <f t="shared" si="20"/>
        <v>43846.059027777781</v>
      </c>
      <c r="B683" s="15">
        <v>43846</v>
      </c>
      <c r="C683" s="16">
        <v>5.9027777777777783E-2</v>
      </c>
      <c r="D683">
        <v>0.38700000000000001</v>
      </c>
      <c r="E683">
        <v>1</v>
      </c>
      <c r="F683">
        <v>5.9889999999999999</v>
      </c>
      <c r="G683">
        <f t="shared" si="21"/>
        <v>4.7845999999999993</v>
      </c>
    </row>
    <row r="684" spans="1:7" x14ac:dyDescent="0.3">
      <c r="A684" s="14">
        <f t="shared" si="20"/>
        <v>43846.0625</v>
      </c>
      <c r="B684" s="15">
        <v>43846</v>
      </c>
      <c r="C684" s="16">
        <v>6.25E-2</v>
      </c>
      <c r="D684">
        <v>0.30199999999999999</v>
      </c>
      <c r="E684">
        <v>1</v>
      </c>
      <c r="F684">
        <v>4.1280000000000001</v>
      </c>
      <c r="G684">
        <f t="shared" si="21"/>
        <v>4.7472000000000003</v>
      </c>
    </row>
    <row r="685" spans="1:7" x14ac:dyDescent="0.3">
      <c r="A685" s="14">
        <f t="shared" si="20"/>
        <v>43846.065972222219</v>
      </c>
      <c r="B685" s="15">
        <v>43846</v>
      </c>
      <c r="C685" s="16">
        <v>6.5972222222222224E-2</v>
      </c>
      <c r="D685">
        <v>0.26500000000000001</v>
      </c>
      <c r="E685">
        <v>1</v>
      </c>
      <c r="F685">
        <v>3.4</v>
      </c>
      <c r="G685">
        <f t="shared" si="21"/>
        <v>4.6362000000000005</v>
      </c>
    </row>
    <row r="686" spans="1:7" x14ac:dyDescent="0.3">
      <c r="A686" s="14">
        <f t="shared" si="20"/>
        <v>43846.069444444445</v>
      </c>
      <c r="B686" s="15">
        <v>43846</v>
      </c>
      <c r="C686" s="16">
        <v>6.9444444444444434E-2</v>
      </c>
      <c r="D686">
        <v>0.34499999999999997</v>
      </c>
      <c r="E686">
        <v>1</v>
      </c>
      <c r="F686">
        <v>5.03</v>
      </c>
      <c r="G686">
        <f t="shared" si="21"/>
        <v>4.7159999999999993</v>
      </c>
    </row>
    <row r="687" spans="1:7" x14ac:dyDescent="0.3">
      <c r="A687" s="14">
        <f t="shared" si="20"/>
        <v>43846.072916666664</v>
      </c>
      <c r="B687" s="15">
        <v>43846</v>
      </c>
      <c r="C687" s="16">
        <v>7.2916666666666671E-2</v>
      </c>
      <c r="D687">
        <v>0.32600000000000001</v>
      </c>
      <c r="E687">
        <v>1</v>
      </c>
      <c r="F687">
        <v>4.6340000000000003</v>
      </c>
      <c r="G687">
        <f t="shared" si="21"/>
        <v>5.0101999999999993</v>
      </c>
    </row>
    <row r="688" spans="1:7" x14ac:dyDescent="0.3">
      <c r="A688" s="14">
        <f t="shared" si="20"/>
        <v>43846.076388888891</v>
      </c>
      <c r="B688" s="15">
        <v>43846</v>
      </c>
      <c r="C688" s="16">
        <v>7.6388888888888895E-2</v>
      </c>
      <c r="D688">
        <v>0.40400000000000003</v>
      </c>
      <c r="E688">
        <v>1</v>
      </c>
      <c r="F688">
        <v>6.3879999999999999</v>
      </c>
      <c r="G688">
        <f t="shared" si="21"/>
        <v>5.1503999999999994</v>
      </c>
    </row>
    <row r="689" spans="1:7" x14ac:dyDescent="0.3">
      <c r="A689" s="14">
        <f t="shared" si="20"/>
        <v>43846.079861111109</v>
      </c>
      <c r="B689" s="15">
        <v>43846</v>
      </c>
      <c r="C689" s="16">
        <v>7.9861111111111105E-2</v>
      </c>
      <c r="D689">
        <v>0.37</v>
      </c>
      <c r="E689">
        <v>1</v>
      </c>
      <c r="F689">
        <v>5.5990000000000002</v>
      </c>
      <c r="G689">
        <f t="shared" si="21"/>
        <v>5.2642000000000007</v>
      </c>
    </row>
    <row r="690" spans="1:7" x14ac:dyDescent="0.3">
      <c r="A690" s="14">
        <f t="shared" si="20"/>
        <v>43846.083333333336</v>
      </c>
      <c r="B690" s="15">
        <v>43846</v>
      </c>
      <c r="C690" s="16">
        <v>8.3333333333333329E-2</v>
      </c>
      <c r="D690">
        <v>0.30099999999999999</v>
      </c>
      <c r="E690">
        <v>1</v>
      </c>
      <c r="F690">
        <v>4.101</v>
      </c>
      <c r="G690">
        <f t="shared" si="21"/>
        <v>5.2698</v>
      </c>
    </row>
    <row r="691" spans="1:7" x14ac:dyDescent="0.3">
      <c r="A691" s="14">
        <f t="shared" si="20"/>
        <v>43846.086805555555</v>
      </c>
      <c r="B691" s="15">
        <v>43846</v>
      </c>
      <c r="C691" s="16">
        <v>8.6805555555555566E-2</v>
      </c>
      <c r="D691">
        <v>0.37</v>
      </c>
      <c r="E691">
        <v>1</v>
      </c>
      <c r="F691">
        <v>5.5990000000000002</v>
      </c>
      <c r="G691">
        <f t="shared" si="21"/>
        <v>5.2297999999999991</v>
      </c>
    </row>
    <row r="692" spans="1:7" x14ac:dyDescent="0.3">
      <c r="A692" s="14">
        <f t="shared" si="20"/>
        <v>43846.090277777781</v>
      </c>
      <c r="B692" s="15">
        <v>43846</v>
      </c>
      <c r="C692" s="16">
        <v>9.0277777777777776E-2</v>
      </c>
      <c r="D692">
        <v>0.32800000000000001</v>
      </c>
      <c r="E692">
        <v>1</v>
      </c>
      <c r="F692">
        <v>4.6619999999999999</v>
      </c>
      <c r="G692">
        <f t="shared" si="21"/>
        <v>5.3875999999999991</v>
      </c>
    </row>
    <row r="693" spans="1:7" x14ac:dyDescent="0.3">
      <c r="A693" s="14">
        <f t="shared" si="20"/>
        <v>43846.09375</v>
      </c>
      <c r="B693" s="15">
        <v>43846</v>
      </c>
      <c r="C693" s="16">
        <v>9.375E-2</v>
      </c>
      <c r="D693">
        <v>0.39600000000000002</v>
      </c>
      <c r="E693">
        <v>1</v>
      </c>
      <c r="F693">
        <v>6.1879999999999997</v>
      </c>
      <c r="G693">
        <f t="shared" si="21"/>
        <v>5.6871999999999989</v>
      </c>
    </row>
    <row r="694" spans="1:7" x14ac:dyDescent="0.3">
      <c r="A694" s="14">
        <f t="shared" si="20"/>
        <v>43846.097222222219</v>
      </c>
      <c r="B694" s="15">
        <v>43846</v>
      </c>
      <c r="C694" s="16">
        <v>9.7222222222222224E-2</v>
      </c>
      <c r="D694">
        <v>0.40400000000000003</v>
      </c>
      <c r="E694">
        <v>1</v>
      </c>
      <c r="F694">
        <v>6.3879999999999999</v>
      </c>
      <c r="G694">
        <f t="shared" si="21"/>
        <v>5.4581999999999997</v>
      </c>
    </row>
    <row r="695" spans="1:7" x14ac:dyDescent="0.3">
      <c r="A695" s="14">
        <f t="shared" si="20"/>
        <v>43846.100694444445</v>
      </c>
      <c r="B695" s="15">
        <v>43846</v>
      </c>
      <c r="C695" s="16">
        <v>0.10069444444444443</v>
      </c>
      <c r="D695">
        <v>0.37</v>
      </c>
      <c r="E695">
        <v>1</v>
      </c>
      <c r="F695">
        <v>5.5990000000000002</v>
      </c>
      <c r="G695">
        <f t="shared" si="21"/>
        <v>5.4581999999999997</v>
      </c>
    </row>
    <row r="696" spans="1:7" x14ac:dyDescent="0.3">
      <c r="A696" s="14">
        <f t="shared" si="20"/>
        <v>43846.104166666664</v>
      </c>
      <c r="B696" s="15">
        <v>43846</v>
      </c>
      <c r="C696" s="16">
        <v>0.10416666666666667</v>
      </c>
      <c r="D696">
        <v>0.318</v>
      </c>
      <c r="E696">
        <v>1</v>
      </c>
      <c r="F696">
        <v>4.4539999999999997</v>
      </c>
      <c r="G696">
        <f t="shared" si="21"/>
        <v>4.8679999999999994</v>
      </c>
    </row>
    <row r="697" spans="1:7" x14ac:dyDescent="0.3">
      <c r="A697" s="14">
        <f t="shared" si="20"/>
        <v>43846.107638888891</v>
      </c>
      <c r="B697" s="15">
        <v>43846</v>
      </c>
      <c r="C697" s="16">
        <v>0.1076388888888889</v>
      </c>
      <c r="D697">
        <v>0.32800000000000001</v>
      </c>
      <c r="E697">
        <v>1</v>
      </c>
      <c r="F697">
        <v>4.6619999999999999</v>
      </c>
      <c r="G697">
        <f t="shared" si="21"/>
        <v>4.4811999999999994</v>
      </c>
    </row>
    <row r="698" spans="1:7" x14ac:dyDescent="0.3">
      <c r="A698" s="14">
        <f t="shared" si="20"/>
        <v>43846.111111111109</v>
      </c>
      <c r="B698" s="15">
        <v>43846</v>
      </c>
      <c r="C698" s="16">
        <v>0.1111111111111111</v>
      </c>
      <c r="D698">
        <v>0.25700000000000001</v>
      </c>
      <c r="E698">
        <v>1</v>
      </c>
      <c r="F698">
        <v>3.2370000000000001</v>
      </c>
      <c r="G698">
        <f t="shared" si="21"/>
        <v>4.4811999999999994</v>
      </c>
    </row>
    <row r="699" spans="1:7" x14ac:dyDescent="0.3">
      <c r="A699" s="14">
        <f t="shared" si="20"/>
        <v>43846.114583333336</v>
      </c>
      <c r="B699" s="15">
        <v>43846</v>
      </c>
      <c r="C699" s="16">
        <v>0.11458333333333333</v>
      </c>
      <c r="D699">
        <v>0.318</v>
      </c>
      <c r="E699">
        <v>1</v>
      </c>
      <c r="F699">
        <v>4.4539999999999997</v>
      </c>
      <c r="G699">
        <f t="shared" si="21"/>
        <v>4.4757999999999996</v>
      </c>
    </row>
    <row r="700" spans="1:7" x14ac:dyDescent="0.3">
      <c r="A700" s="14">
        <f t="shared" si="20"/>
        <v>43846.118055555555</v>
      </c>
      <c r="B700" s="15">
        <v>43846</v>
      </c>
      <c r="C700" s="16">
        <v>0.11805555555555557</v>
      </c>
      <c r="D700">
        <v>0.37</v>
      </c>
      <c r="E700">
        <v>1</v>
      </c>
      <c r="F700">
        <v>5.5990000000000002</v>
      </c>
      <c r="G700">
        <f t="shared" si="21"/>
        <v>4.3635999999999999</v>
      </c>
    </row>
    <row r="701" spans="1:7" x14ac:dyDescent="0.3">
      <c r="A701" s="14">
        <f t="shared" si="20"/>
        <v>43846.121527777781</v>
      </c>
      <c r="B701" s="15">
        <v>43846</v>
      </c>
      <c r="C701" s="16">
        <v>0.12152777777777778</v>
      </c>
      <c r="D701">
        <v>0.316</v>
      </c>
      <c r="E701">
        <v>1</v>
      </c>
      <c r="F701">
        <v>4.4269999999999996</v>
      </c>
      <c r="G701">
        <f t="shared" si="21"/>
        <v>4.5018000000000002</v>
      </c>
    </row>
    <row r="702" spans="1:7" x14ac:dyDescent="0.3">
      <c r="A702" s="14">
        <f t="shared" si="20"/>
        <v>43846.125</v>
      </c>
      <c r="B702" s="15">
        <v>43846</v>
      </c>
      <c r="C702" s="16">
        <v>0.125</v>
      </c>
      <c r="D702">
        <v>0.30099999999999999</v>
      </c>
      <c r="E702">
        <v>1</v>
      </c>
      <c r="F702">
        <v>4.101</v>
      </c>
      <c r="G702">
        <f t="shared" si="21"/>
        <v>4.4718</v>
      </c>
    </row>
    <row r="703" spans="1:7" x14ac:dyDescent="0.3">
      <c r="A703" s="14">
        <f t="shared" si="20"/>
        <v>43846.128472222219</v>
      </c>
      <c r="B703" s="15">
        <v>43846</v>
      </c>
      <c r="C703" s="16">
        <v>0.12847222222222224</v>
      </c>
      <c r="D703">
        <v>0.29199999999999998</v>
      </c>
      <c r="E703">
        <v>1</v>
      </c>
      <c r="F703">
        <v>3.9279999999999999</v>
      </c>
      <c r="G703">
        <f t="shared" si="21"/>
        <v>4.589599999999999</v>
      </c>
    </row>
    <row r="704" spans="1:7" x14ac:dyDescent="0.3">
      <c r="A704" s="14">
        <f t="shared" si="20"/>
        <v>43846.131944444445</v>
      </c>
      <c r="B704" s="15">
        <v>43846</v>
      </c>
      <c r="C704" s="16">
        <v>0.13194444444444445</v>
      </c>
      <c r="D704">
        <v>0.311</v>
      </c>
      <c r="E704">
        <v>1</v>
      </c>
      <c r="F704">
        <v>4.3040000000000003</v>
      </c>
      <c r="G704">
        <f t="shared" si="21"/>
        <v>4.5596000000000005</v>
      </c>
    </row>
    <row r="705" spans="1:7" x14ac:dyDescent="0.3">
      <c r="A705" s="14">
        <f t="shared" si="20"/>
        <v>43846.135416666664</v>
      </c>
      <c r="B705" s="15">
        <v>43846</v>
      </c>
      <c r="C705" s="16">
        <v>0.13541666666666666</v>
      </c>
      <c r="D705">
        <v>0.39600000000000002</v>
      </c>
      <c r="E705">
        <v>1</v>
      </c>
      <c r="F705">
        <v>6.1879999999999997</v>
      </c>
      <c r="G705">
        <f t="shared" si="21"/>
        <v>4.2927999999999997</v>
      </c>
    </row>
    <row r="706" spans="1:7" x14ac:dyDescent="0.3">
      <c r="A706" s="14">
        <f t="shared" si="20"/>
        <v>43846.138888888891</v>
      </c>
      <c r="B706" s="15">
        <v>43846</v>
      </c>
      <c r="C706" s="16">
        <v>0.1388888888888889</v>
      </c>
      <c r="D706">
        <v>0.309</v>
      </c>
      <c r="E706">
        <v>1</v>
      </c>
      <c r="F706">
        <v>4.2770000000000001</v>
      </c>
      <c r="G706">
        <f t="shared" si="21"/>
        <v>4.6657999999999999</v>
      </c>
    </row>
    <row r="707" spans="1:7" x14ac:dyDescent="0.3">
      <c r="A707" s="14">
        <f t="shared" si="20"/>
        <v>43846.142361111109</v>
      </c>
      <c r="B707" s="15">
        <v>43846</v>
      </c>
      <c r="C707" s="16">
        <v>0.1423611111111111</v>
      </c>
      <c r="D707">
        <v>0.23100000000000001</v>
      </c>
      <c r="E707">
        <v>1</v>
      </c>
      <c r="F707">
        <v>2.7669999999999999</v>
      </c>
      <c r="G707">
        <f t="shared" si="21"/>
        <v>5.0027999999999997</v>
      </c>
    </row>
    <row r="708" spans="1:7" x14ac:dyDescent="0.3">
      <c r="A708" s="14">
        <f t="shared" si="20"/>
        <v>43846.145833333336</v>
      </c>
      <c r="B708" s="15">
        <v>43846</v>
      </c>
      <c r="C708" s="16">
        <v>0.14583333333333334</v>
      </c>
      <c r="D708">
        <v>0.379</v>
      </c>
      <c r="E708">
        <v>1</v>
      </c>
      <c r="F708">
        <v>5.7930000000000001</v>
      </c>
      <c r="G708">
        <f t="shared" si="21"/>
        <v>4.6975999999999996</v>
      </c>
    </row>
    <row r="709" spans="1:7" x14ac:dyDescent="0.3">
      <c r="A709" s="14">
        <f t="shared" ref="A709:A772" si="22">B709+C709</f>
        <v>43846.149305555555</v>
      </c>
      <c r="B709" s="15">
        <v>43846</v>
      </c>
      <c r="C709" s="16">
        <v>0.14930555555555555</v>
      </c>
      <c r="D709">
        <v>0.38700000000000001</v>
      </c>
      <c r="E709">
        <v>1</v>
      </c>
      <c r="F709">
        <v>5.9889999999999999</v>
      </c>
      <c r="G709">
        <f t="shared" si="21"/>
        <v>4.5937999999999999</v>
      </c>
    </row>
    <row r="710" spans="1:7" x14ac:dyDescent="0.3">
      <c r="A710" s="14">
        <f t="shared" si="22"/>
        <v>43846.152777777781</v>
      </c>
      <c r="B710" s="15">
        <v>43846</v>
      </c>
      <c r="C710" s="16">
        <v>0.15277777777777776</v>
      </c>
      <c r="D710">
        <v>0.32800000000000001</v>
      </c>
      <c r="E710">
        <v>1</v>
      </c>
      <c r="F710">
        <v>4.6619999999999999</v>
      </c>
      <c r="G710">
        <f t="shared" si="21"/>
        <v>5.0407999999999991</v>
      </c>
    </row>
    <row r="711" spans="1:7" x14ac:dyDescent="0.3">
      <c r="A711" s="14">
        <f t="shared" si="22"/>
        <v>43846.15625</v>
      </c>
      <c r="B711" s="15">
        <v>43846</v>
      </c>
      <c r="C711" s="16">
        <v>0.15625</v>
      </c>
      <c r="D711">
        <v>0.28399999999999997</v>
      </c>
      <c r="E711">
        <v>1</v>
      </c>
      <c r="F711">
        <v>3.758</v>
      </c>
      <c r="G711">
        <f t="shared" ref="G711:G774" si="23">AVERAGE(F709:F713)</f>
        <v>4.8825999999999992</v>
      </c>
    </row>
    <row r="712" spans="1:7" x14ac:dyDescent="0.3">
      <c r="A712" s="14">
        <f t="shared" si="22"/>
        <v>43846.159722222219</v>
      </c>
      <c r="B712" s="15">
        <v>43846</v>
      </c>
      <c r="C712" s="16">
        <v>0.15972222222222224</v>
      </c>
      <c r="D712">
        <v>0.34300000000000003</v>
      </c>
      <c r="E712">
        <v>1</v>
      </c>
      <c r="F712">
        <v>5.0019999999999998</v>
      </c>
      <c r="G712">
        <f t="shared" si="23"/>
        <v>4.7661999999999995</v>
      </c>
    </row>
    <row r="713" spans="1:7" x14ac:dyDescent="0.3">
      <c r="A713" s="14">
        <f t="shared" si="22"/>
        <v>43846.163194444445</v>
      </c>
      <c r="B713" s="15">
        <v>43846</v>
      </c>
      <c r="C713" s="16">
        <v>0.16319444444444445</v>
      </c>
      <c r="D713">
        <v>0.34300000000000003</v>
      </c>
      <c r="E713">
        <v>1</v>
      </c>
      <c r="F713">
        <v>5.0019999999999998</v>
      </c>
      <c r="G713">
        <f t="shared" si="23"/>
        <v>4.7661999999999995</v>
      </c>
    </row>
    <row r="714" spans="1:7" x14ac:dyDescent="0.3">
      <c r="A714" s="14">
        <f t="shared" si="22"/>
        <v>43846.166666666664</v>
      </c>
      <c r="B714" s="15">
        <v>43846</v>
      </c>
      <c r="C714" s="16">
        <v>0.16666666666666666</v>
      </c>
      <c r="D714">
        <v>0.36199999999999999</v>
      </c>
      <c r="E714">
        <v>1</v>
      </c>
      <c r="F714">
        <v>5.407</v>
      </c>
      <c r="G714">
        <f t="shared" si="23"/>
        <v>4.6620000000000008</v>
      </c>
    </row>
    <row r="715" spans="1:7" x14ac:dyDescent="0.3">
      <c r="A715" s="14">
        <f t="shared" si="22"/>
        <v>43846.170138888891</v>
      </c>
      <c r="B715" s="15">
        <v>43846</v>
      </c>
      <c r="C715" s="16">
        <v>0.17013888888888887</v>
      </c>
      <c r="D715">
        <v>0.32800000000000001</v>
      </c>
      <c r="E715">
        <v>1</v>
      </c>
      <c r="F715">
        <v>4.6619999999999999</v>
      </c>
      <c r="G715">
        <f t="shared" si="23"/>
        <v>4.6676000000000002</v>
      </c>
    </row>
    <row r="716" spans="1:7" x14ac:dyDescent="0.3">
      <c r="A716" s="14">
        <f t="shared" si="22"/>
        <v>43846.173611111109</v>
      </c>
      <c r="B716" s="15">
        <v>43846</v>
      </c>
      <c r="C716" s="16">
        <v>0.17361111111111113</v>
      </c>
      <c r="D716">
        <v>0.25700000000000001</v>
      </c>
      <c r="E716">
        <v>1</v>
      </c>
      <c r="F716">
        <v>3.2370000000000001</v>
      </c>
      <c r="G716">
        <f t="shared" si="23"/>
        <v>4.4581999999999997</v>
      </c>
    </row>
    <row r="717" spans="1:7" x14ac:dyDescent="0.3">
      <c r="A717" s="14">
        <f t="shared" si="22"/>
        <v>43846.177083333336</v>
      </c>
      <c r="B717" s="15">
        <v>43846</v>
      </c>
      <c r="C717" s="16">
        <v>0.17708333333333334</v>
      </c>
      <c r="D717">
        <v>0.34499999999999997</v>
      </c>
      <c r="E717">
        <v>1</v>
      </c>
      <c r="F717">
        <v>5.03</v>
      </c>
      <c r="G717">
        <f t="shared" si="23"/>
        <v>4.7359999999999998</v>
      </c>
    </row>
    <row r="718" spans="1:7" x14ac:dyDescent="0.3">
      <c r="A718" s="14">
        <f t="shared" si="22"/>
        <v>43846.180555555555</v>
      </c>
      <c r="B718" s="15">
        <v>43846</v>
      </c>
      <c r="C718" s="16">
        <v>0.18055555555555555</v>
      </c>
      <c r="D718">
        <v>0.29299999999999998</v>
      </c>
      <c r="E718">
        <v>1</v>
      </c>
      <c r="F718">
        <v>3.9550000000000001</v>
      </c>
      <c r="G718">
        <f t="shared" si="23"/>
        <v>5.0811999999999999</v>
      </c>
    </row>
    <row r="719" spans="1:7" x14ac:dyDescent="0.3">
      <c r="A719" s="14">
        <f t="shared" si="22"/>
        <v>43846.184027777781</v>
      </c>
      <c r="B719" s="15">
        <v>43846</v>
      </c>
      <c r="C719" s="16">
        <v>0.18402777777777779</v>
      </c>
      <c r="D719">
        <v>0.42099999999999999</v>
      </c>
      <c r="E719">
        <v>1</v>
      </c>
      <c r="F719">
        <v>6.7960000000000003</v>
      </c>
      <c r="G719">
        <f t="shared" si="23"/>
        <v>5.5535999999999994</v>
      </c>
    </row>
    <row r="720" spans="1:7" x14ac:dyDescent="0.3">
      <c r="A720" s="14">
        <f t="shared" si="22"/>
        <v>43846.1875</v>
      </c>
      <c r="B720" s="15">
        <v>43846</v>
      </c>
      <c r="C720" s="16">
        <v>0.1875</v>
      </c>
      <c r="D720">
        <v>0.40400000000000003</v>
      </c>
      <c r="E720">
        <v>1</v>
      </c>
      <c r="F720">
        <v>6.3879999999999999</v>
      </c>
      <c r="G720">
        <f t="shared" si="23"/>
        <v>5.6674000000000007</v>
      </c>
    </row>
    <row r="721" spans="1:7" x14ac:dyDescent="0.3">
      <c r="A721" s="14">
        <f t="shared" si="22"/>
        <v>43846.190972222219</v>
      </c>
      <c r="B721" s="15">
        <v>43846</v>
      </c>
      <c r="C721" s="16">
        <v>0.19097222222222221</v>
      </c>
      <c r="D721">
        <v>0.37</v>
      </c>
      <c r="E721">
        <v>1</v>
      </c>
      <c r="F721">
        <v>5.5990000000000002</v>
      </c>
      <c r="G721">
        <f t="shared" si="23"/>
        <v>6.4034000000000004</v>
      </c>
    </row>
    <row r="722" spans="1:7" x14ac:dyDescent="0.3">
      <c r="A722" s="14">
        <f t="shared" si="22"/>
        <v>43846.194444444445</v>
      </c>
      <c r="B722" s="15">
        <v>43846</v>
      </c>
      <c r="C722" s="16">
        <v>0.19444444444444445</v>
      </c>
      <c r="D722">
        <v>0.37</v>
      </c>
      <c r="E722">
        <v>1</v>
      </c>
      <c r="F722">
        <v>5.5990000000000002</v>
      </c>
      <c r="G722">
        <f t="shared" si="23"/>
        <v>6.3207999999999993</v>
      </c>
    </row>
    <row r="723" spans="1:7" x14ac:dyDescent="0.3">
      <c r="A723" s="14">
        <f t="shared" si="22"/>
        <v>43846.197916666664</v>
      </c>
      <c r="B723" s="15">
        <v>43846</v>
      </c>
      <c r="C723" s="16">
        <v>0.19791666666666666</v>
      </c>
      <c r="D723">
        <v>0.45500000000000002</v>
      </c>
      <c r="E723">
        <v>1</v>
      </c>
      <c r="F723">
        <v>7.6349999999999998</v>
      </c>
      <c r="G723">
        <f t="shared" si="23"/>
        <v>6.5768000000000004</v>
      </c>
    </row>
    <row r="724" spans="1:7" x14ac:dyDescent="0.3">
      <c r="A724" s="14">
        <f t="shared" si="22"/>
        <v>43846.201388888891</v>
      </c>
      <c r="B724" s="15">
        <v>43846</v>
      </c>
      <c r="C724" s="16">
        <v>0.20138888888888887</v>
      </c>
      <c r="D724">
        <v>0.39600000000000002</v>
      </c>
      <c r="E724">
        <v>1.03</v>
      </c>
      <c r="F724">
        <v>6.383</v>
      </c>
      <c r="G724">
        <f t="shared" si="23"/>
        <v>6.7751999999999999</v>
      </c>
    </row>
    <row r="725" spans="1:7" x14ac:dyDescent="0.3">
      <c r="A725" s="14">
        <f t="shared" si="22"/>
        <v>43846.204861111109</v>
      </c>
      <c r="B725" s="15">
        <v>43846</v>
      </c>
      <c r="C725" s="16">
        <v>0.20486111111111113</v>
      </c>
      <c r="D725">
        <v>0.45500000000000002</v>
      </c>
      <c r="E725">
        <v>1</v>
      </c>
      <c r="F725">
        <v>7.6680000000000001</v>
      </c>
      <c r="G725">
        <f t="shared" si="23"/>
        <v>6.8930000000000007</v>
      </c>
    </row>
    <row r="726" spans="1:7" x14ac:dyDescent="0.3">
      <c r="A726" s="14">
        <f t="shared" si="22"/>
        <v>43846.208333333336</v>
      </c>
      <c r="B726" s="15">
        <v>43846</v>
      </c>
      <c r="C726" s="16">
        <v>0.20833333333333334</v>
      </c>
      <c r="D726">
        <v>0.41299999999999998</v>
      </c>
      <c r="E726">
        <v>1</v>
      </c>
      <c r="F726">
        <v>6.5910000000000002</v>
      </c>
      <c r="G726">
        <f t="shared" si="23"/>
        <v>6.7664</v>
      </c>
    </row>
    <row r="727" spans="1:7" x14ac:dyDescent="0.3">
      <c r="A727" s="14">
        <f t="shared" si="22"/>
        <v>43846.211805555555</v>
      </c>
      <c r="B727" s="15">
        <v>43846</v>
      </c>
      <c r="C727" s="16">
        <v>0.21180555555555555</v>
      </c>
      <c r="D727">
        <v>0.39600000000000002</v>
      </c>
      <c r="E727">
        <v>1</v>
      </c>
      <c r="F727">
        <v>6.1879999999999997</v>
      </c>
      <c r="G727">
        <f t="shared" si="23"/>
        <v>6.6096000000000004</v>
      </c>
    </row>
    <row r="728" spans="1:7" x14ac:dyDescent="0.3">
      <c r="A728" s="14">
        <f t="shared" si="22"/>
        <v>43846.215277777781</v>
      </c>
      <c r="B728" s="15">
        <v>43846</v>
      </c>
      <c r="C728" s="16">
        <v>0.21527777777777779</v>
      </c>
      <c r="D728">
        <v>0.43</v>
      </c>
      <c r="E728">
        <v>1</v>
      </c>
      <c r="F728">
        <v>7.0019999999999998</v>
      </c>
      <c r="G728">
        <f t="shared" si="23"/>
        <v>6.0819999999999999</v>
      </c>
    </row>
    <row r="729" spans="1:7" x14ac:dyDescent="0.3">
      <c r="A729" s="14">
        <f t="shared" si="22"/>
        <v>43846.21875</v>
      </c>
      <c r="B729" s="15">
        <v>43846</v>
      </c>
      <c r="C729" s="16">
        <v>0.21875</v>
      </c>
      <c r="D729">
        <v>0.37</v>
      </c>
      <c r="E729">
        <v>1</v>
      </c>
      <c r="F729">
        <v>5.5990000000000002</v>
      </c>
      <c r="G729">
        <f t="shared" si="23"/>
        <v>5.9616000000000007</v>
      </c>
    </row>
    <row r="730" spans="1:7" x14ac:dyDescent="0.3">
      <c r="A730" s="14">
        <f t="shared" si="22"/>
        <v>43846.222222222219</v>
      </c>
      <c r="B730" s="15">
        <v>43846</v>
      </c>
      <c r="C730" s="16">
        <v>0.22222222222222221</v>
      </c>
      <c r="D730">
        <v>0.34499999999999997</v>
      </c>
      <c r="E730">
        <v>1</v>
      </c>
      <c r="F730">
        <v>5.03</v>
      </c>
      <c r="G730">
        <f t="shared" si="23"/>
        <v>5.4756</v>
      </c>
    </row>
    <row r="731" spans="1:7" x14ac:dyDescent="0.3">
      <c r="A731" s="14">
        <f t="shared" si="22"/>
        <v>43846.225694444445</v>
      </c>
      <c r="B731" s="15">
        <v>43846</v>
      </c>
      <c r="C731" s="16">
        <v>0.22569444444444445</v>
      </c>
      <c r="D731">
        <v>0.38700000000000001</v>
      </c>
      <c r="E731">
        <v>1</v>
      </c>
      <c r="F731">
        <v>5.9889999999999999</v>
      </c>
      <c r="G731">
        <f t="shared" si="23"/>
        <v>5.0076000000000001</v>
      </c>
    </row>
    <row r="732" spans="1:7" x14ac:dyDescent="0.3">
      <c r="A732" s="14">
        <f t="shared" si="22"/>
        <v>43846.229166666664</v>
      </c>
      <c r="B732" s="15">
        <v>43846</v>
      </c>
      <c r="C732" s="16">
        <v>0.22916666666666666</v>
      </c>
      <c r="D732">
        <v>0.28399999999999997</v>
      </c>
      <c r="E732">
        <v>1</v>
      </c>
      <c r="F732">
        <v>3.758</v>
      </c>
      <c r="G732">
        <f t="shared" si="23"/>
        <v>5.33</v>
      </c>
    </row>
    <row r="733" spans="1:7" x14ac:dyDescent="0.3">
      <c r="A733" s="14">
        <f t="shared" si="22"/>
        <v>43846.232638888891</v>
      </c>
      <c r="B733" s="15">
        <v>43846</v>
      </c>
      <c r="C733" s="16">
        <v>0.23263888888888887</v>
      </c>
      <c r="D733">
        <v>0.32800000000000001</v>
      </c>
      <c r="E733">
        <v>1</v>
      </c>
      <c r="F733">
        <v>4.6619999999999999</v>
      </c>
      <c r="G733">
        <f t="shared" si="23"/>
        <v>5.4825999999999997</v>
      </c>
    </row>
    <row r="734" spans="1:7" x14ac:dyDescent="0.3">
      <c r="A734" s="14">
        <f t="shared" si="22"/>
        <v>43846.236111111109</v>
      </c>
      <c r="B734" s="15">
        <v>43846</v>
      </c>
      <c r="C734" s="16">
        <v>0.23611111111111113</v>
      </c>
      <c r="D734">
        <v>0.438</v>
      </c>
      <c r="E734">
        <v>1</v>
      </c>
      <c r="F734">
        <v>7.2110000000000003</v>
      </c>
      <c r="G734">
        <f t="shared" si="23"/>
        <v>5.3662000000000001</v>
      </c>
    </row>
    <row r="735" spans="1:7" x14ac:dyDescent="0.3">
      <c r="A735" s="14">
        <f t="shared" si="22"/>
        <v>43846.239583333336</v>
      </c>
      <c r="B735" s="15">
        <v>43846</v>
      </c>
      <c r="C735" s="16">
        <v>0.23958333333333334</v>
      </c>
      <c r="D735">
        <v>0.379</v>
      </c>
      <c r="E735">
        <v>1</v>
      </c>
      <c r="F735">
        <v>5.7930000000000001</v>
      </c>
      <c r="G735">
        <f t="shared" si="23"/>
        <v>5.8521999999999998</v>
      </c>
    </row>
    <row r="736" spans="1:7" x14ac:dyDescent="0.3">
      <c r="A736" s="14">
        <f t="shared" si="22"/>
        <v>43846.243055555555</v>
      </c>
      <c r="B736" s="15">
        <v>43846</v>
      </c>
      <c r="C736" s="16">
        <v>0.24305555555555555</v>
      </c>
      <c r="D736">
        <v>0.36199999999999999</v>
      </c>
      <c r="E736">
        <v>1</v>
      </c>
      <c r="F736">
        <v>5.407</v>
      </c>
      <c r="G736">
        <f t="shared" si="23"/>
        <v>5.9631999999999996</v>
      </c>
    </row>
    <row r="737" spans="1:7" x14ac:dyDescent="0.3">
      <c r="A737" s="14">
        <f t="shared" si="22"/>
        <v>43846.246527777781</v>
      </c>
      <c r="B737" s="15">
        <v>43846</v>
      </c>
      <c r="C737" s="16">
        <v>0.24652777777777779</v>
      </c>
      <c r="D737">
        <v>0.39600000000000002</v>
      </c>
      <c r="E737">
        <v>1</v>
      </c>
      <c r="F737">
        <v>6.1879999999999997</v>
      </c>
      <c r="G737">
        <f t="shared" si="23"/>
        <v>5.9213999999999993</v>
      </c>
    </row>
    <row r="738" spans="1:7" x14ac:dyDescent="0.3">
      <c r="A738" s="14">
        <f t="shared" si="22"/>
        <v>43846.25</v>
      </c>
      <c r="B738" s="15">
        <v>43846</v>
      </c>
      <c r="C738" s="16">
        <v>0.25</v>
      </c>
      <c r="D738">
        <v>0.35299999999999998</v>
      </c>
      <c r="E738">
        <v>1</v>
      </c>
      <c r="F738">
        <v>5.2169999999999996</v>
      </c>
      <c r="G738">
        <f t="shared" si="23"/>
        <v>5.9213999999999993</v>
      </c>
    </row>
    <row r="739" spans="1:7" x14ac:dyDescent="0.3">
      <c r="A739" s="14">
        <f t="shared" si="22"/>
        <v>43846.253472222219</v>
      </c>
      <c r="B739" s="15">
        <v>43846</v>
      </c>
      <c r="C739" s="16">
        <v>0.25347222222222221</v>
      </c>
      <c r="D739">
        <v>0.43</v>
      </c>
      <c r="E739">
        <v>1</v>
      </c>
      <c r="F739">
        <v>7.0019999999999998</v>
      </c>
      <c r="G739">
        <f t="shared" si="23"/>
        <v>6.1991999999999994</v>
      </c>
    </row>
    <row r="740" spans="1:7" x14ac:dyDescent="0.3">
      <c r="A740" s="14">
        <f t="shared" si="22"/>
        <v>43846.256944444445</v>
      </c>
      <c r="B740" s="15">
        <v>43846</v>
      </c>
      <c r="C740" s="16">
        <v>0.25694444444444448</v>
      </c>
      <c r="D740">
        <v>0.379</v>
      </c>
      <c r="E740">
        <v>1</v>
      </c>
      <c r="F740">
        <v>5.7930000000000001</v>
      </c>
      <c r="G740">
        <f t="shared" si="23"/>
        <v>6.7480000000000002</v>
      </c>
    </row>
    <row r="741" spans="1:7" x14ac:dyDescent="0.3">
      <c r="A741" s="14">
        <f t="shared" si="22"/>
        <v>43846.260416666664</v>
      </c>
      <c r="B741" s="15">
        <v>43846</v>
      </c>
      <c r="C741" s="16">
        <v>0.26041666666666669</v>
      </c>
      <c r="D741">
        <v>0.42099999999999999</v>
      </c>
      <c r="E741">
        <v>1</v>
      </c>
      <c r="F741">
        <v>6.7960000000000003</v>
      </c>
      <c r="G741">
        <f t="shared" si="23"/>
        <v>7.2744</v>
      </c>
    </row>
    <row r="742" spans="1:7" x14ac:dyDescent="0.3">
      <c r="A742" s="14">
        <f t="shared" si="22"/>
        <v>43846.263888888891</v>
      </c>
      <c r="B742" s="15">
        <v>43846</v>
      </c>
      <c r="C742" s="16">
        <v>0.2638888888888889</v>
      </c>
      <c r="D742">
        <v>0.47199999999999998</v>
      </c>
      <c r="E742">
        <v>1.1100000000000001</v>
      </c>
      <c r="F742">
        <v>8.9320000000000004</v>
      </c>
      <c r="G742">
        <f t="shared" si="23"/>
        <v>7.2758000000000012</v>
      </c>
    </row>
    <row r="743" spans="1:7" x14ac:dyDescent="0.3">
      <c r="A743" s="14">
        <f t="shared" si="22"/>
        <v>43846.267361111109</v>
      </c>
      <c r="B743" s="15">
        <v>43846</v>
      </c>
      <c r="C743" s="16">
        <v>0.2673611111111111</v>
      </c>
      <c r="D743">
        <v>0.46400000000000002</v>
      </c>
      <c r="E743">
        <v>1</v>
      </c>
      <c r="F743">
        <v>7.8490000000000002</v>
      </c>
      <c r="G743">
        <f t="shared" si="23"/>
        <v>7.5469999999999997</v>
      </c>
    </row>
    <row r="744" spans="1:7" x14ac:dyDescent="0.3">
      <c r="A744" s="14">
        <f t="shared" si="22"/>
        <v>43846.270833333336</v>
      </c>
      <c r="B744" s="15">
        <v>43846</v>
      </c>
      <c r="C744" s="16">
        <v>0.27083333333333331</v>
      </c>
      <c r="D744">
        <v>0.43</v>
      </c>
      <c r="E744">
        <v>1</v>
      </c>
      <c r="F744">
        <v>7.0090000000000003</v>
      </c>
      <c r="G744">
        <f t="shared" si="23"/>
        <v>7.6721999999999992</v>
      </c>
    </row>
    <row r="745" spans="1:7" x14ac:dyDescent="0.3">
      <c r="A745" s="14">
        <f t="shared" si="22"/>
        <v>43846.274305555555</v>
      </c>
      <c r="B745" s="15">
        <v>43846</v>
      </c>
      <c r="C745" s="16">
        <v>0.27430555555555552</v>
      </c>
      <c r="D745">
        <v>0.42099999999999999</v>
      </c>
      <c r="E745">
        <v>1.05</v>
      </c>
      <c r="F745">
        <v>7.149</v>
      </c>
      <c r="G745">
        <f t="shared" si="23"/>
        <v>7.2868000000000013</v>
      </c>
    </row>
    <row r="746" spans="1:7" x14ac:dyDescent="0.3">
      <c r="A746" s="14">
        <f t="shared" si="22"/>
        <v>43846.277777777781</v>
      </c>
      <c r="B746" s="15">
        <v>43846</v>
      </c>
      <c r="C746" s="16">
        <v>0.27777777777777779</v>
      </c>
      <c r="D746">
        <v>0.44700000000000001</v>
      </c>
      <c r="E746">
        <v>1</v>
      </c>
      <c r="F746">
        <v>7.4219999999999997</v>
      </c>
      <c r="G746">
        <f t="shared" si="23"/>
        <v>7.2013999999999996</v>
      </c>
    </row>
    <row r="747" spans="1:7" x14ac:dyDescent="0.3">
      <c r="A747" s="14">
        <f t="shared" si="22"/>
        <v>43846.28125</v>
      </c>
      <c r="B747" s="15">
        <v>43846</v>
      </c>
      <c r="C747" s="16">
        <v>0.28125</v>
      </c>
      <c r="D747">
        <v>0.43</v>
      </c>
      <c r="E747">
        <v>1</v>
      </c>
      <c r="F747">
        <v>7.0049999999999999</v>
      </c>
      <c r="G747">
        <f t="shared" si="23"/>
        <v>7.0372000000000003</v>
      </c>
    </row>
    <row r="748" spans="1:7" x14ac:dyDescent="0.3">
      <c r="A748" s="14">
        <f t="shared" si="22"/>
        <v>43846.284722222219</v>
      </c>
      <c r="B748" s="15">
        <v>43846</v>
      </c>
      <c r="C748" s="16">
        <v>0.28472222222222221</v>
      </c>
      <c r="D748">
        <v>0.44700000000000001</v>
      </c>
      <c r="E748">
        <v>1</v>
      </c>
      <c r="F748">
        <v>7.4219999999999997</v>
      </c>
      <c r="G748">
        <f t="shared" si="23"/>
        <v>7.2585999999999995</v>
      </c>
    </row>
    <row r="749" spans="1:7" x14ac:dyDescent="0.3">
      <c r="A749" s="14">
        <f t="shared" si="22"/>
        <v>43846.288194444445</v>
      </c>
      <c r="B749" s="15">
        <v>43846</v>
      </c>
      <c r="C749" s="16">
        <v>0.28819444444444448</v>
      </c>
      <c r="D749">
        <v>0.39600000000000002</v>
      </c>
      <c r="E749">
        <v>1</v>
      </c>
      <c r="F749">
        <v>6.1879999999999997</v>
      </c>
      <c r="G749">
        <f t="shared" si="23"/>
        <v>7.2581999999999995</v>
      </c>
    </row>
    <row r="750" spans="1:7" x14ac:dyDescent="0.3">
      <c r="A750" s="14">
        <f t="shared" si="22"/>
        <v>43846.291666666664</v>
      </c>
      <c r="B750" s="15">
        <v>43846</v>
      </c>
      <c r="C750" s="16">
        <v>0.29166666666666669</v>
      </c>
      <c r="D750">
        <v>0.46400000000000002</v>
      </c>
      <c r="E750">
        <v>1.05</v>
      </c>
      <c r="F750">
        <v>8.2560000000000002</v>
      </c>
      <c r="G750">
        <f t="shared" si="23"/>
        <v>7.2164000000000001</v>
      </c>
    </row>
    <row r="751" spans="1:7" x14ac:dyDescent="0.3">
      <c r="A751" s="14">
        <f t="shared" si="22"/>
        <v>43846.295138888891</v>
      </c>
      <c r="B751" s="15">
        <v>43846</v>
      </c>
      <c r="C751" s="16">
        <v>0.2951388888888889</v>
      </c>
      <c r="D751">
        <v>0.438</v>
      </c>
      <c r="E751">
        <v>1.03</v>
      </c>
      <c r="F751">
        <v>7.42</v>
      </c>
      <c r="G751">
        <f t="shared" si="23"/>
        <v>7.2589999999999986</v>
      </c>
    </row>
    <row r="752" spans="1:7" x14ac:dyDescent="0.3">
      <c r="A752" s="14">
        <f t="shared" si="22"/>
        <v>43846.298611111109</v>
      </c>
      <c r="B752" s="15">
        <v>43846</v>
      </c>
      <c r="C752" s="16">
        <v>0.2986111111111111</v>
      </c>
      <c r="D752">
        <v>0.42099999999999999</v>
      </c>
      <c r="E752">
        <v>1</v>
      </c>
      <c r="F752">
        <v>6.7960000000000003</v>
      </c>
      <c r="G752">
        <f t="shared" si="23"/>
        <v>7.678399999999999</v>
      </c>
    </row>
    <row r="753" spans="1:7" x14ac:dyDescent="0.3">
      <c r="A753" s="14">
        <f t="shared" si="22"/>
        <v>43846.302083333336</v>
      </c>
      <c r="B753" s="15">
        <v>43846</v>
      </c>
      <c r="C753" s="16">
        <v>0.30208333333333331</v>
      </c>
      <c r="D753">
        <v>0.45500000000000002</v>
      </c>
      <c r="E753">
        <v>1</v>
      </c>
      <c r="F753">
        <v>7.6349999999999998</v>
      </c>
      <c r="G753">
        <f t="shared" si="23"/>
        <v>7.1858000000000004</v>
      </c>
    </row>
    <row r="754" spans="1:7" x14ac:dyDescent="0.3">
      <c r="A754" s="14">
        <f t="shared" si="22"/>
        <v>43846.305555555555</v>
      </c>
      <c r="B754" s="15">
        <v>43846</v>
      </c>
      <c r="C754" s="16">
        <v>0.30555555555555552</v>
      </c>
      <c r="D754">
        <v>0.48099999999999998</v>
      </c>
      <c r="E754">
        <v>1</v>
      </c>
      <c r="F754">
        <v>8.2850000000000001</v>
      </c>
      <c r="G754">
        <f t="shared" si="23"/>
        <v>6.8995999999999995</v>
      </c>
    </row>
    <row r="755" spans="1:7" x14ac:dyDescent="0.3">
      <c r="A755" s="14">
        <f t="shared" si="22"/>
        <v>43846.309027777781</v>
      </c>
      <c r="B755" s="15">
        <v>43846</v>
      </c>
      <c r="C755" s="16">
        <v>0.30902777777777779</v>
      </c>
      <c r="D755">
        <v>0.379</v>
      </c>
      <c r="E755">
        <v>1</v>
      </c>
      <c r="F755">
        <v>5.7930000000000001</v>
      </c>
      <c r="G755">
        <f t="shared" si="23"/>
        <v>6.8180000000000005</v>
      </c>
    </row>
    <row r="756" spans="1:7" x14ac:dyDescent="0.3">
      <c r="A756" s="14">
        <f t="shared" si="22"/>
        <v>43846.3125</v>
      </c>
      <c r="B756" s="15">
        <v>43846</v>
      </c>
      <c r="C756" s="16">
        <v>0.3125</v>
      </c>
      <c r="D756">
        <v>0.38700000000000001</v>
      </c>
      <c r="E756">
        <v>1</v>
      </c>
      <c r="F756">
        <v>5.9889999999999999</v>
      </c>
      <c r="G756">
        <f t="shared" si="23"/>
        <v>6.4108000000000001</v>
      </c>
    </row>
    <row r="757" spans="1:7" x14ac:dyDescent="0.3">
      <c r="A757" s="14">
        <f t="shared" si="22"/>
        <v>43846.315972222219</v>
      </c>
      <c r="B757" s="15">
        <v>43846</v>
      </c>
      <c r="C757" s="16">
        <v>0.31597222222222221</v>
      </c>
      <c r="D757">
        <v>0.40400000000000003</v>
      </c>
      <c r="E757">
        <v>1</v>
      </c>
      <c r="F757">
        <v>6.3879999999999999</v>
      </c>
      <c r="G757">
        <f t="shared" si="23"/>
        <v>5.7972000000000001</v>
      </c>
    </row>
    <row r="758" spans="1:7" x14ac:dyDescent="0.3">
      <c r="A758" s="14">
        <f t="shared" si="22"/>
        <v>43846.319444444445</v>
      </c>
      <c r="B758" s="15">
        <v>43846</v>
      </c>
      <c r="C758" s="16">
        <v>0.31944444444444448</v>
      </c>
      <c r="D758">
        <v>0.37</v>
      </c>
      <c r="E758">
        <v>1</v>
      </c>
      <c r="F758">
        <v>5.5990000000000002</v>
      </c>
      <c r="G758">
        <f t="shared" si="23"/>
        <v>6.1719999999999997</v>
      </c>
    </row>
    <row r="759" spans="1:7" x14ac:dyDescent="0.3">
      <c r="A759" s="14">
        <f t="shared" si="22"/>
        <v>43846.322916666664</v>
      </c>
      <c r="B759" s="15">
        <v>43846</v>
      </c>
      <c r="C759" s="16">
        <v>0.32291666666666669</v>
      </c>
      <c r="D759">
        <v>0.35299999999999998</v>
      </c>
      <c r="E759">
        <v>1</v>
      </c>
      <c r="F759">
        <v>5.2169999999999996</v>
      </c>
      <c r="G759">
        <f t="shared" si="23"/>
        <v>6.6752000000000011</v>
      </c>
    </row>
    <row r="760" spans="1:7" x14ac:dyDescent="0.3">
      <c r="A760" s="14">
        <f t="shared" si="22"/>
        <v>43846.326388888891</v>
      </c>
      <c r="B760" s="15">
        <v>43846</v>
      </c>
      <c r="C760" s="16">
        <v>0.3263888888888889</v>
      </c>
      <c r="D760">
        <v>0.44700000000000001</v>
      </c>
      <c r="E760">
        <v>1.03</v>
      </c>
      <c r="F760">
        <v>7.6669999999999998</v>
      </c>
      <c r="G760">
        <f t="shared" si="23"/>
        <v>6.7568000000000001</v>
      </c>
    </row>
    <row r="761" spans="1:7" x14ac:dyDescent="0.3">
      <c r="A761" s="14">
        <f t="shared" si="22"/>
        <v>43846.329861111109</v>
      </c>
      <c r="B761" s="15">
        <v>43846</v>
      </c>
      <c r="C761" s="16">
        <v>0.3298611111111111</v>
      </c>
      <c r="D761">
        <v>0.49</v>
      </c>
      <c r="E761">
        <v>1</v>
      </c>
      <c r="F761">
        <v>8.5050000000000008</v>
      </c>
      <c r="G761">
        <f t="shared" si="23"/>
        <v>6.9962</v>
      </c>
    </row>
    <row r="762" spans="1:7" x14ac:dyDescent="0.3">
      <c r="A762" s="14">
        <f t="shared" si="22"/>
        <v>43846.333333333336</v>
      </c>
      <c r="B762" s="15">
        <v>43846</v>
      </c>
      <c r="C762" s="16">
        <v>0.33333333333333331</v>
      </c>
      <c r="D762">
        <v>0.42099999999999999</v>
      </c>
      <c r="E762">
        <v>1</v>
      </c>
      <c r="F762">
        <v>6.7960000000000003</v>
      </c>
      <c r="G762">
        <f t="shared" si="23"/>
        <v>7.1903999999999995</v>
      </c>
    </row>
    <row r="763" spans="1:7" x14ac:dyDescent="0.3">
      <c r="A763" s="14">
        <f t="shared" si="22"/>
        <v>43846.336805555555</v>
      </c>
      <c r="B763" s="15">
        <v>43846</v>
      </c>
      <c r="C763" s="16">
        <v>0.33680555555555558</v>
      </c>
      <c r="D763">
        <v>0.42099999999999999</v>
      </c>
      <c r="E763">
        <v>1</v>
      </c>
      <c r="F763">
        <v>6.7960000000000003</v>
      </c>
      <c r="G763">
        <f t="shared" si="23"/>
        <v>7.0162000000000004</v>
      </c>
    </row>
    <row r="764" spans="1:7" x14ac:dyDescent="0.3">
      <c r="A764" s="14">
        <f t="shared" si="22"/>
        <v>43846.340277777781</v>
      </c>
      <c r="B764" s="15">
        <v>43846</v>
      </c>
      <c r="C764" s="16">
        <v>0.34027777777777773</v>
      </c>
      <c r="D764">
        <v>0.39600000000000002</v>
      </c>
      <c r="E764">
        <v>1</v>
      </c>
      <c r="F764">
        <v>6.1879999999999997</v>
      </c>
      <c r="G764">
        <f t="shared" si="23"/>
        <v>6.5528000000000004</v>
      </c>
    </row>
    <row r="765" spans="1:7" x14ac:dyDescent="0.3">
      <c r="A765" s="14">
        <f t="shared" si="22"/>
        <v>43846.34375</v>
      </c>
      <c r="B765" s="15">
        <v>43846</v>
      </c>
      <c r="C765" s="16">
        <v>0.34375</v>
      </c>
      <c r="D765">
        <v>0.42099999999999999</v>
      </c>
      <c r="E765">
        <v>1</v>
      </c>
      <c r="F765">
        <v>6.7960000000000003</v>
      </c>
      <c r="G765">
        <f t="shared" si="23"/>
        <v>6.6358000000000006</v>
      </c>
    </row>
    <row r="766" spans="1:7" x14ac:dyDescent="0.3">
      <c r="A766" s="14">
        <f t="shared" si="22"/>
        <v>43846.347222222219</v>
      </c>
      <c r="B766" s="15">
        <v>43846</v>
      </c>
      <c r="C766" s="16">
        <v>0.34722222222222227</v>
      </c>
      <c r="D766">
        <v>0.39600000000000002</v>
      </c>
      <c r="E766">
        <v>1</v>
      </c>
      <c r="F766">
        <v>6.1879999999999997</v>
      </c>
      <c r="G766">
        <f t="shared" si="23"/>
        <v>6.6358000000000006</v>
      </c>
    </row>
    <row r="767" spans="1:7" x14ac:dyDescent="0.3">
      <c r="A767" s="14">
        <f t="shared" si="22"/>
        <v>43846.350694444445</v>
      </c>
      <c r="B767" s="15">
        <v>43846</v>
      </c>
      <c r="C767" s="16">
        <v>0.35069444444444442</v>
      </c>
      <c r="D767">
        <v>0.438</v>
      </c>
      <c r="E767">
        <v>1</v>
      </c>
      <c r="F767">
        <v>7.2110000000000003</v>
      </c>
      <c r="G767">
        <f t="shared" si="23"/>
        <v>6.6358000000000006</v>
      </c>
    </row>
    <row r="768" spans="1:7" x14ac:dyDescent="0.3">
      <c r="A768" s="14">
        <f t="shared" si="22"/>
        <v>43846.354166666664</v>
      </c>
      <c r="B768" s="15">
        <v>43846</v>
      </c>
      <c r="C768" s="16">
        <v>0.35416666666666669</v>
      </c>
      <c r="D768">
        <v>0.42099999999999999</v>
      </c>
      <c r="E768">
        <v>1</v>
      </c>
      <c r="F768">
        <v>6.7960000000000003</v>
      </c>
      <c r="G768">
        <f t="shared" si="23"/>
        <v>6.6358000000000006</v>
      </c>
    </row>
    <row r="769" spans="1:7" x14ac:dyDescent="0.3">
      <c r="A769" s="14">
        <f t="shared" si="22"/>
        <v>43846.357638888891</v>
      </c>
      <c r="B769" s="15">
        <v>43846</v>
      </c>
      <c r="C769" s="16">
        <v>0.3576388888888889</v>
      </c>
      <c r="D769">
        <v>0.39600000000000002</v>
      </c>
      <c r="E769">
        <v>1</v>
      </c>
      <c r="F769">
        <v>6.1879999999999997</v>
      </c>
      <c r="G769">
        <f t="shared" si="23"/>
        <v>6.7164000000000001</v>
      </c>
    </row>
    <row r="770" spans="1:7" x14ac:dyDescent="0.3">
      <c r="A770" s="14">
        <f t="shared" si="22"/>
        <v>43846.361111111109</v>
      </c>
      <c r="B770" s="15">
        <v>43846</v>
      </c>
      <c r="C770" s="16">
        <v>0.3611111111111111</v>
      </c>
      <c r="D770">
        <v>0.42099999999999999</v>
      </c>
      <c r="E770">
        <v>1</v>
      </c>
      <c r="F770">
        <v>6.7960000000000003</v>
      </c>
      <c r="G770">
        <f t="shared" si="23"/>
        <v>6.5118000000000009</v>
      </c>
    </row>
    <row r="771" spans="1:7" x14ac:dyDescent="0.3">
      <c r="A771" s="14">
        <f t="shared" si="22"/>
        <v>43846.364583333336</v>
      </c>
      <c r="B771" s="15">
        <v>43846</v>
      </c>
      <c r="C771" s="16">
        <v>0.36458333333333331</v>
      </c>
      <c r="D771">
        <v>0.41299999999999998</v>
      </c>
      <c r="E771">
        <v>1</v>
      </c>
      <c r="F771">
        <v>6.5910000000000002</v>
      </c>
      <c r="G771">
        <f t="shared" si="23"/>
        <v>6.0849999999999991</v>
      </c>
    </row>
    <row r="772" spans="1:7" x14ac:dyDescent="0.3">
      <c r="A772" s="14">
        <f t="shared" si="22"/>
        <v>43846.368055555555</v>
      </c>
      <c r="B772" s="15">
        <v>43846</v>
      </c>
      <c r="C772" s="16">
        <v>0.36805555555555558</v>
      </c>
      <c r="D772">
        <v>0.39600000000000002</v>
      </c>
      <c r="E772">
        <v>1</v>
      </c>
      <c r="F772">
        <v>6.1879999999999997</v>
      </c>
      <c r="G772">
        <f t="shared" si="23"/>
        <v>5.8907999999999996</v>
      </c>
    </row>
    <row r="773" spans="1:7" x14ac:dyDescent="0.3">
      <c r="A773" s="14">
        <f t="shared" ref="A773:A836" si="24">B773+C773</f>
        <v>43846.371527777781</v>
      </c>
      <c r="B773" s="15">
        <v>43846</v>
      </c>
      <c r="C773" s="16">
        <v>0.37152777777777773</v>
      </c>
      <c r="D773">
        <v>0.32800000000000001</v>
      </c>
      <c r="E773">
        <v>1</v>
      </c>
      <c r="F773">
        <v>4.6619999999999999</v>
      </c>
      <c r="G773">
        <f t="shared" si="23"/>
        <v>5.690199999999999</v>
      </c>
    </row>
    <row r="774" spans="1:7" x14ac:dyDescent="0.3">
      <c r="A774" s="14">
        <f t="shared" si="24"/>
        <v>43846.375</v>
      </c>
      <c r="B774" s="15">
        <v>43846</v>
      </c>
      <c r="C774" s="16">
        <v>0.375</v>
      </c>
      <c r="D774">
        <v>0.35299999999999998</v>
      </c>
      <c r="E774">
        <v>1</v>
      </c>
      <c r="F774">
        <v>5.2169999999999996</v>
      </c>
      <c r="G774">
        <f t="shared" si="23"/>
        <v>5.6495999999999995</v>
      </c>
    </row>
    <row r="775" spans="1:7" x14ac:dyDescent="0.3">
      <c r="A775" s="14">
        <f t="shared" si="24"/>
        <v>43846.378472222219</v>
      </c>
      <c r="B775" s="15">
        <v>43846</v>
      </c>
      <c r="C775" s="16">
        <v>0.37847222222222227</v>
      </c>
      <c r="D775">
        <v>0.379</v>
      </c>
      <c r="E775">
        <v>1</v>
      </c>
      <c r="F775">
        <v>5.7930000000000001</v>
      </c>
      <c r="G775">
        <f t="shared" ref="G775:G838" si="25">AVERAGE(F773:F777)</f>
        <v>5.3810000000000002</v>
      </c>
    </row>
    <row r="776" spans="1:7" x14ac:dyDescent="0.3">
      <c r="A776" s="14">
        <f t="shared" si="24"/>
        <v>43846.381944444445</v>
      </c>
      <c r="B776" s="15">
        <v>43846</v>
      </c>
      <c r="C776" s="16">
        <v>0.38194444444444442</v>
      </c>
      <c r="D776">
        <v>0.40400000000000003</v>
      </c>
      <c r="E776">
        <v>1</v>
      </c>
      <c r="F776">
        <v>6.3879999999999999</v>
      </c>
      <c r="G776">
        <f t="shared" si="25"/>
        <v>5.9756</v>
      </c>
    </row>
    <row r="777" spans="1:7" x14ac:dyDescent="0.3">
      <c r="A777" s="14">
        <f t="shared" si="24"/>
        <v>43846.385416666664</v>
      </c>
      <c r="B777" s="15">
        <v>43846</v>
      </c>
      <c r="C777" s="16">
        <v>0.38541666666666669</v>
      </c>
      <c r="D777">
        <v>0.33600000000000002</v>
      </c>
      <c r="E777">
        <v>1</v>
      </c>
      <c r="F777">
        <v>4.8449999999999998</v>
      </c>
      <c r="G777">
        <f t="shared" si="25"/>
        <v>5.9756</v>
      </c>
    </row>
    <row r="778" spans="1:7" x14ac:dyDescent="0.3">
      <c r="A778" s="14">
        <f t="shared" si="24"/>
        <v>43846.388888888891</v>
      </c>
      <c r="B778" s="15">
        <v>43846</v>
      </c>
      <c r="C778" s="16">
        <v>0.3888888888888889</v>
      </c>
      <c r="D778">
        <v>0.45500000000000002</v>
      </c>
      <c r="E778">
        <v>1</v>
      </c>
      <c r="F778">
        <v>7.6349999999999998</v>
      </c>
      <c r="G778">
        <f t="shared" si="25"/>
        <v>6.0148000000000001</v>
      </c>
    </row>
    <row r="779" spans="1:7" x14ac:dyDescent="0.3">
      <c r="A779" s="14">
        <f t="shared" si="24"/>
        <v>43846.392361111109</v>
      </c>
      <c r="B779" s="15">
        <v>43846</v>
      </c>
      <c r="C779" s="16">
        <v>0.3923611111111111</v>
      </c>
      <c r="D779">
        <v>0.35299999999999998</v>
      </c>
      <c r="E779">
        <v>1</v>
      </c>
      <c r="F779">
        <v>5.2169999999999996</v>
      </c>
      <c r="G779">
        <f t="shared" si="25"/>
        <v>6.3504000000000005</v>
      </c>
    </row>
    <row r="780" spans="1:7" x14ac:dyDescent="0.3">
      <c r="A780" s="14">
        <f t="shared" si="24"/>
        <v>43846.395833333336</v>
      </c>
      <c r="B780" s="15">
        <v>43846</v>
      </c>
      <c r="C780" s="16">
        <v>0.39583333333333331</v>
      </c>
      <c r="D780">
        <v>0.38700000000000001</v>
      </c>
      <c r="E780">
        <v>1</v>
      </c>
      <c r="F780">
        <v>5.9889999999999999</v>
      </c>
      <c r="G780">
        <f t="shared" si="25"/>
        <v>6.5400000000000009</v>
      </c>
    </row>
    <row r="781" spans="1:7" x14ac:dyDescent="0.3">
      <c r="A781" s="14">
        <f t="shared" si="24"/>
        <v>43846.399305555555</v>
      </c>
      <c r="B781" s="15">
        <v>43846</v>
      </c>
      <c r="C781" s="16">
        <v>0.39930555555555558</v>
      </c>
      <c r="D781">
        <v>0.47199999999999998</v>
      </c>
      <c r="E781">
        <v>1</v>
      </c>
      <c r="F781">
        <v>8.0660000000000007</v>
      </c>
      <c r="G781">
        <f t="shared" si="25"/>
        <v>6.0190000000000001</v>
      </c>
    </row>
    <row r="782" spans="1:7" x14ac:dyDescent="0.3">
      <c r="A782" s="14">
        <f t="shared" si="24"/>
        <v>43846.402777777781</v>
      </c>
      <c r="B782" s="15">
        <v>43846</v>
      </c>
      <c r="C782" s="16">
        <v>0.40277777777777773</v>
      </c>
      <c r="D782">
        <v>0.379</v>
      </c>
      <c r="E782">
        <v>1</v>
      </c>
      <c r="F782">
        <v>5.7930000000000001</v>
      </c>
      <c r="G782">
        <f t="shared" si="25"/>
        <v>6.1341999999999999</v>
      </c>
    </row>
    <row r="783" spans="1:7" x14ac:dyDescent="0.3">
      <c r="A783" s="14">
        <f t="shared" si="24"/>
        <v>43846.40625</v>
      </c>
      <c r="B783" s="15">
        <v>43846</v>
      </c>
      <c r="C783" s="16">
        <v>0.40625</v>
      </c>
      <c r="D783">
        <v>0.34499999999999997</v>
      </c>
      <c r="E783">
        <v>1</v>
      </c>
      <c r="F783">
        <v>5.03</v>
      </c>
      <c r="G783">
        <f t="shared" si="25"/>
        <v>6.0562000000000005</v>
      </c>
    </row>
    <row r="784" spans="1:7" x14ac:dyDescent="0.3">
      <c r="A784" s="14">
        <f t="shared" si="24"/>
        <v>43846.409722222219</v>
      </c>
      <c r="B784" s="15">
        <v>43846</v>
      </c>
      <c r="C784" s="16">
        <v>0.40972222222222227</v>
      </c>
      <c r="D784">
        <v>0.379</v>
      </c>
      <c r="E784">
        <v>1</v>
      </c>
      <c r="F784">
        <v>5.7930000000000001</v>
      </c>
      <c r="G784">
        <f t="shared" si="25"/>
        <v>5.4863999999999997</v>
      </c>
    </row>
    <row r="785" spans="1:7" x14ac:dyDescent="0.3">
      <c r="A785" s="14">
        <f t="shared" si="24"/>
        <v>43846.413194444445</v>
      </c>
      <c r="B785" s="15">
        <v>43846</v>
      </c>
      <c r="C785" s="16">
        <v>0.41319444444444442</v>
      </c>
      <c r="D785">
        <v>0.37</v>
      </c>
      <c r="E785">
        <v>1</v>
      </c>
      <c r="F785">
        <v>5.5990000000000002</v>
      </c>
      <c r="G785">
        <f t="shared" si="25"/>
        <v>5.4863999999999997</v>
      </c>
    </row>
    <row r="786" spans="1:7" x14ac:dyDescent="0.3">
      <c r="A786" s="14">
        <f t="shared" si="24"/>
        <v>43846.416666666664</v>
      </c>
      <c r="B786" s="15">
        <v>43846</v>
      </c>
      <c r="C786" s="16">
        <v>0.41666666666666669</v>
      </c>
      <c r="D786">
        <v>0.35299999999999998</v>
      </c>
      <c r="E786">
        <v>1</v>
      </c>
      <c r="F786">
        <v>5.2169999999999996</v>
      </c>
      <c r="G786">
        <f t="shared" si="25"/>
        <v>5.6001999999999992</v>
      </c>
    </row>
    <row r="787" spans="1:7" x14ac:dyDescent="0.3">
      <c r="A787" s="14">
        <f t="shared" si="24"/>
        <v>43846.420138888891</v>
      </c>
      <c r="B787" s="15">
        <v>43846</v>
      </c>
      <c r="C787" s="16">
        <v>0.4201388888888889</v>
      </c>
      <c r="D787">
        <v>0.379</v>
      </c>
      <c r="E787">
        <v>1</v>
      </c>
      <c r="F787">
        <v>5.7930000000000001</v>
      </c>
      <c r="G787">
        <f t="shared" si="25"/>
        <v>5.719199999999999</v>
      </c>
    </row>
    <row r="788" spans="1:7" x14ac:dyDescent="0.3">
      <c r="A788" s="14">
        <f t="shared" si="24"/>
        <v>43846.423611111109</v>
      </c>
      <c r="B788" s="15">
        <v>43846</v>
      </c>
      <c r="C788" s="16">
        <v>0.4236111111111111</v>
      </c>
      <c r="D788">
        <v>0.37</v>
      </c>
      <c r="E788">
        <v>1</v>
      </c>
      <c r="F788">
        <v>5.5990000000000002</v>
      </c>
      <c r="G788">
        <f t="shared" si="25"/>
        <v>5.5317999999999996</v>
      </c>
    </row>
    <row r="789" spans="1:7" x14ac:dyDescent="0.3">
      <c r="A789" s="14">
        <f t="shared" si="24"/>
        <v>43846.427083333336</v>
      </c>
      <c r="B789" s="15">
        <v>43846</v>
      </c>
      <c r="C789" s="16">
        <v>0.42708333333333331</v>
      </c>
      <c r="D789">
        <v>0.40400000000000003</v>
      </c>
      <c r="E789">
        <v>1</v>
      </c>
      <c r="F789">
        <v>6.3879999999999999</v>
      </c>
      <c r="G789">
        <f t="shared" si="25"/>
        <v>5.4207999999999998</v>
      </c>
    </row>
    <row r="790" spans="1:7" x14ac:dyDescent="0.3">
      <c r="A790" s="14">
        <f t="shared" si="24"/>
        <v>43846.430555555555</v>
      </c>
      <c r="B790" s="15">
        <v>43846</v>
      </c>
      <c r="C790" s="16">
        <v>0.43055555555555558</v>
      </c>
      <c r="D790">
        <v>0.32800000000000001</v>
      </c>
      <c r="E790">
        <v>1</v>
      </c>
      <c r="F790">
        <v>4.6619999999999999</v>
      </c>
      <c r="G790">
        <f t="shared" si="25"/>
        <v>5.1585999999999999</v>
      </c>
    </row>
    <row r="791" spans="1:7" x14ac:dyDescent="0.3">
      <c r="A791" s="14">
        <f t="shared" si="24"/>
        <v>43846.434027777781</v>
      </c>
      <c r="B791" s="15">
        <v>43846</v>
      </c>
      <c r="C791" s="16">
        <v>0.43402777777777773</v>
      </c>
      <c r="D791">
        <v>0.32800000000000001</v>
      </c>
      <c r="E791">
        <v>1</v>
      </c>
      <c r="F791">
        <v>4.6619999999999999</v>
      </c>
      <c r="G791">
        <f t="shared" si="25"/>
        <v>4.7568000000000001</v>
      </c>
    </row>
    <row r="792" spans="1:7" x14ac:dyDescent="0.3">
      <c r="A792" s="14">
        <f t="shared" si="24"/>
        <v>43846.4375</v>
      </c>
      <c r="B792" s="15">
        <v>43846</v>
      </c>
      <c r="C792" s="16">
        <v>0.4375</v>
      </c>
      <c r="D792">
        <v>0.31900000000000001</v>
      </c>
      <c r="E792">
        <v>1</v>
      </c>
      <c r="F792">
        <v>4.4820000000000002</v>
      </c>
      <c r="G792">
        <f t="shared" si="25"/>
        <v>4.5606</v>
      </c>
    </row>
    <row r="793" spans="1:7" x14ac:dyDescent="0.3">
      <c r="A793" s="14">
        <f t="shared" si="24"/>
        <v>43846.440972222219</v>
      </c>
      <c r="B793" s="15">
        <v>43846</v>
      </c>
      <c r="C793" s="16">
        <v>0.44097222222222227</v>
      </c>
      <c r="D793">
        <v>0.27500000000000002</v>
      </c>
      <c r="E793">
        <v>1</v>
      </c>
      <c r="F793">
        <v>3.59</v>
      </c>
      <c r="G793">
        <f t="shared" si="25"/>
        <v>4.6715999999999998</v>
      </c>
    </row>
    <row r="794" spans="1:7" x14ac:dyDescent="0.3">
      <c r="A794" s="14">
        <f t="shared" si="24"/>
        <v>43846.444444444445</v>
      </c>
      <c r="B794" s="15">
        <v>43846</v>
      </c>
      <c r="C794" s="16">
        <v>0.44444444444444442</v>
      </c>
      <c r="D794">
        <v>0.36199999999999999</v>
      </c>
      <c r="E794">
        <v>1</v>
      </c>
      <c r="F794">
        <v>5.407</v>
      </c>
      <c r="G794">
        <f t="shared" si="25"/>
        <v>4.7451999999999996</v>
      </c>
    </row>
    <row r="795" spans="1:7" x14ac:dyDescent="0.3">
      <c r="A795" s="14">
        <f t="shared" si="24"/>
        <v>43846.447916666664</v>
      </c>
      <c r="B795" s="15">
        <v>43846</v>
      </c>
      <c r="C795" s="16">
        <v>0.44791666666666669</v>
      </c>
      <c r="D795">
        <v>0.35299999999999998</v>
      </c>
      <c r="E795">
        <v>1</v>
      </c>
      <c r="F795">
        <v>5.2169999999999996</v>
      </c>
      <c r="G795">
        <f t="shared" si="25"/>
        <v>5.0465999999999998</v>
      </c>
    </row>
    <row r="796" spans="1:7" x14ac:dyDescent="0.3">
      <c r="A796" s="14">
        <f t="shared" si="24"/>
        <v>43846.451388888891</v>
      </c>
      <c r="B796" s="15">
        <v>43846</v>
      </c>
      <c r="C796" s="16">
        <v>0.4513888888888889</v>
      </c>
      <c r="D796">
        <v>0.34499999999999997</v>
      </c>
      <c r="E796">
        <v>1</v>
      </c>
      <c r="F796">
        <v>5.03</v>
      </c>
      <c r="G796">
        <f t="shared" si="25"/>
        <v>5.3719999999999999</v>
      </c>
    </row>
    <row r="797" spans="1:7" x14ac:dyDescent="0.3">
      <c r="A797" s="14">
        <f t="shared" si="24"/>
        <v>43846.454861111109</v>
      </c>
      <c r="B797" s="15">
        <v>43846</v>
      </c>
      <c r="C797" s="16">
        <v>0.4548611111111111</v>
      </c>
      <c r="D797">
        <v>0.38700000000000001</v>
      </c>
      <c r="E797">
        <v>1</v>
      </c>
      <c r="F797">
        <v>5.9889999999999999</v>
      </c>
      <c r="G797">
        <f t="shared" si="25"/>
        <v>4.7839999999999998</v>
      </c>
    </row>
    <row r="798" spans="1:7" x14ac:dyDescent="0.3">
      <c r="A798" s="14">
        <f t="shared" si="24"/>
        <v>43846.458333333336</v>
      </c>
      <c r="B798" s="15">
        <v>43846</v>
      </c>
      <c r="C798" s="16">
        <v>0.45833333333333331</v>
      </c>
      <c r="D798">
        <v>0.35299999999999998</v>
      </c>
      <c r="E798">
        <v>1</v>
      </c>
      <c r="F798">
        <v>5.2169999999999996</v>
      </c>
      <c r="G798">
        <f t="shared" si="25"/>
        <v>4.7096</v>
      </c>
    </row>
    <row r="799" spans="1:7" x14ac:dyDescent="0.3">
      <c r="A799" s="14">
        <f t="shared" si="24"/>
        <v>43846.461805555555</v>
      </c>
      <c r="B799" s="15">
        <v>43846</v>
      </c>
      <c r="C799" s="16">
        <v>0.46180555555555558</v>
      </c>
      <c r="D799">
        <v>0.214</v>
      </c>
      <c r="E799">
        <v>1</v>
      </c>
      <c r="F799">
        <v>2.4670000000000001</v>
      </c>
      <c r="G799">
        <f t="shared" si="25"/>
        <v>4.7469999999999999</v>
      </c>
    </row>
    <row r="800" spans="1:7" x14ac:dyDescent="0.3">
      <c r="A800" s="14">
        <f t="shared" si="24"/>
        <v>43846.465277777781</v>
      </c>
      <c r="B800" s="15">
        <v>43846</v>
      </c>
      <c r="C800" s="16">
        <v>0.46527777777777773</v>
      </c>
      <c r="D800">
        <v>0.33600000000000002</v>
      </c>
      <c r="E800">
        <v>1</v>
      </c>
      <c r="F800">
        <v>4.8449999999999998</v>
      </c>
      <c r="G800">
        <f t="shared" si="25"/>
        <v>4.4815999999999994</v>
      </c>
    </row>
    <row r="801" spans="1:7" x14ac:dyDescent="0.3">
      <c r="A801" s="14">
        <f t="shared" si="24"/>
        <v>43846.46875</v>
      </c>
      <c r="B801" s="15">
        <v>43846</v>
      </c>
      <c r="C801" s="16">
        <v>0.46875</v>
      </c>
      <c r="D801">
        <v>0.35299999999999998</v>
      </c>
      <c r="E801">
        <v>1</v>
      </c>
      <c r="F801">
        <v>5.2169999999999996</v>
      </c>
      <c r="G801">
        <f t="shared" si="25"/>
        <v>4.4815999999999994</v>
      </c>
    </row>
    <row r="802" spans="1:7" x14ac:dyDescent="0.3">
      <c r="A802" s="14">
        <f t="shared" si="24"/>
        <v>43846.472222222219</v>
      </c>
      <c r="B802" s="15">
        <v>43846</v>
      </c>
      <c r="C802" s="16">
        <v>0.47222222222222227</v>
      </c>
      <c r="D802">
        <v>0.32800000000000001</v>
      </c>
      <c r="E802">
        <v>1</v>
      </c>
      <c r="F802">
        <v>4.6619999999999999</v>
      </c>
      <c r="G802">
        <f t="shared" si="25"/>
        <v>5.1467999999999998</v>
      </c>
    </row>
    <row r="803" spans="1:7" x14ac:dyDescent="0.3">
      <c r="A803" s="14">
        <f t="shared" si="24"/>
        <v>43846.475694444445</v>
      </c>
      <c r="B803" s="15">
        <v>43846</v>
      </c>
      <c r="C803" s="16">
        <v>0.47569444444444442</v>
      </c>
      <c r="D803">
        <v>0.35299999999999998</v>
      </c>
      <c r="E803">
        <v>1</v>
      </c>
      <c r="F803">
        <v>5.2169999999999996</v>
      </c>
      <c r="G803">
        <f t="shared" si="25"/>
        <v>5.2211999999999996</v>
      </c>
    </row>
    <row r="804" spans="1:7" x14ac:dyDescent="0.3">
      <c r="A804" s="14">
        <f t="shared" si="24"/>
        <v>43846.479166666664</v>
      </c>
      <c r="B804" s="15">
        <v>43846</v>
      </c>
      <c r="C804" s="16">
        <v>0.47916666666666669</v>
      </c>
      <c r="D804">
        <v>0.379</v>
      </c>
      <c r="E804">
        <v>1</v>
      </c>
      <c r="F804">
        <v>5.7930000000000001</v>
      </c>
      <c r="G804">
        <f t="shared" si="25"/>
        <v>5.4554</v>
      </c>
    </row>
    <row r="805" spans="1:7" x14ac:dyDescent="0.3">
      <c r="A805" s="14">
        <f t="shared" si="24"/>
        <v>43846.482638888891</v>
      </c>
      <c r="B805" s="15">
        <v>43846</v>
      </c>
      <c r="C805" s="16">
        <v>0.4826388888888889</v>
      </c>
      <c r="D805">
        <v>0.35299999999999998</v>
      </c>
      <c r="E805">
        <v>1</v>
      </c>
      <c r="F805">
        <v>5.2169999999999996</v>
      </c>
      <c r="G805">
        <f t="shared" si="25"/>
        <v>5.5290000000000008</v>
      </c>
    </row>
    <row r="806" spans="1:7" x14ac:dyDescent="0.3">
      <c r="A806" s="14">
        <f t="shared" si="24"/>
        <v>43846.486111111109</v>
      </c>
      <c r="B806" s="15">
        <v>43846</v>
      </c>
      <c r="C806" s="16">
        <v>0.4861111111111111</v>
      </c>
      <c r="D806">
        <v>0.40400000000000003</v>
      </c>
      <c r="E806">
        <v>1</v>
      </c>
      <c r="F806">
        <v>6.3879999999999999</v>
      </c>
      <c r="G806">
        <f t="shared" si="25"/>
        <v>5.6834000000000007</v>
      </c>
    </row>
    <row r="807" spans="1:7" x14ac:dyDescent="0.3">
      <c r="A807" s="14">
        <f t="shared" si="24"/>
        <v>43846.489583333336</v>
      </c>
      <c r="B807" s="15">
        <v>43846</v>
      </c>
      <c r="C807" s="16">
        <v>0.48958333333333331</v>
      </c>
      <c r="D807">
        <v>0.34499999999999997</v>
      </c>
      <c r="E807">
        <v>1</v>
      </c>
      <c r="F807">
        <v>5.03</v>
      </c>
      <c r="G807">
        <f t="shared" si="25"/>
        <v>5.6446000000000005</v>
      </c>
    </row>
    <row r="808" spans="1:7" x14ac:dyDescent="0.3">
      <c r="A808" s="14">
        <f t="shared" si="24"/>
        <v>43846.493055555555</v>
      </c>
      <c r="B808" s="15">
        <v>43846</v>
      </c>
      <c r="C808" s="16">
        <v>0.49305555555555558</v>
      </c>
      <c r="D808">
        <v>0.38700000000000001</v>
      </c>
      <c r="E808">
        <v>1</v>
      </c>
      <c r="F808">
        <v>5.9889999999999999</v>
      </c>
      <c r="G808">
        <f t="shared" si="25"/>
        <v>5.6072000000000006</v>
      </c>
    </row>
    <row r="809" spans="1:7" x14ac:dyDescent="0.3">
      <c r="A809" s="14">
        <f t="shared" si="24"/>
        <v>43846.496527777781</v>
      </c>
      <c r="B809" s="15">
        <v>43846</v>
      </c>
      <c r="C809" s="16">
        <v>0.49652777777777773</v>
      </c>
      <c r="D809">
        <v>0.37</v>
      </c>
      <c r="E809">
        <v>1</v>
      </c>
      <c r="F809">
        <v>5.5990000000000002</v>
      </c>
      <c r="G809">
        <f t="shared" si="25"/>
        <v>5.2986000000000004</v>
      </c>
    </row>
    <row r="810" spans="1:7" x14ac:dyDescent="0.3">
      <c r="A810" s="14">
        <f t="shared" si="24"/>
        <v>43846.5</v>
      </c>
      <c r="B810" s="15">
        <v>43846</v>
      </c>
      <c r="C810" s="16">
        <v>0.5</v>
      </c>
      <c r="D810">
        <v>0.34499999999999997</v>
      </c>
      <c r="E810">
        <v>1</v>
      </c>
      <c r="F810">
        <v>5.03</v>
      </c>
      <c r="G810">
        <f t="shared" si="25"/>
        <v>5.6108000000000002</v>
      </c>
    </row>
    <row r="811" spans="1:7" x14ac:dyDescent="0.3">
      <c r="A811" s="14">
        <f t="shared" si="24"/>
        <v>43846.503472222219</v>
      </c>
      <c r="B811" s="15">
        <v>43846</v>
      </c>
      <c r="C811" s="16">
        <v>0.50347222222222221</v>
      </c>
      <c r="D811">
        <v>0.33600000000000002</v>
      </c>
      <c r="E811">
        <v>1</v>
      </c>
      <c r="F811">
        <v>4.8449999999999998</v>
      </c>
      <c r="G811">
        <f t="shared" si="25"/>
        <v>5.5327999999999999</v>
      </c>
    </row>
    <row r="812" spans="1:7" x14ac:dyDescent="0.3">
      <c r="A812" s="14">
        <f t="shared" si="24"/>
        <v>43846.506944444445</v>
      </c>
      <c r="B812" s="15">
        <v>43846</v>
      </c>
      <c r="C812" s="16">
        <v>0.50694444444444442</v>
      </c>
      <c r="D812">
        <v>0.41299999999999998</v>
      </c>
      <c r="E812">
        <v>1</v>
      </c>
      <c r="F812">
        <v>6.5910000000000002</v>
      </c>
      <c r="G812">
        <f t="shared" si="25"/>
        <v>5.4944000000000006</v>
      </c>
    </row>
    <row r="813" spans="1:7" x14ac:dyDescent="0.3">
      <c r="A813" s="14">
        <f t="shared" si="24"/>
        <v>43846.510416666664</v>
      </c>
      <c r="B813" s="15">
        <v>43846</v>
      </c>
      <c r="C813" s="16">
        <v>0.51041666666666663</v>
      </c>
      <c r="D813">
        <v>0.37</v>
      </c>
      <c r="E813">
        <v>1</v>
      </c>
      <c r="F813">
        <v>5.5990000000000002</v>
      </c>
      <c r="G813">
        <f t="shared" si="25"/>
        <v>5.726</v>
      </c>
    </row>
    <row r="814" spans="1:7" x14ac:dyDescent="0.3">
      <c r="A814" s="14">
        <f t="shared" si="24"/>
        <v>43846.513888888891</v>
      </c>
      <c r="B814" s="15">
        <v>43846</v>
      </c>
      <c r="C814" s="16">
        <v>0.51388888888888895</v>
      </c>
      <c r="D814">
        <v>0.36199999999999999</v>
      </c>
      <c r="E814">
        <v>1</v>
      </c>
      <c r="F814">
        <v>5.407</v>
      </c>
      <c r="G814">
        <f t="shared" si="25"/>
        <v>6.0346000000000002</v>
      </c>
    </row>
    <row r="815" spans="1:7" x14ac:dyDescent="0.3">
      <c r="A815" s="14">
        <f t="shared" si="24"/>
        <v>43846.517361111109</v>
      </c>
      <c r="B815" s="15">
        <v>43846</v>
      </c>
      <c r="C815" s="16">
        <v>0.51736111111111105</v>
      </c>
      <c r="D815">
        <v>0.39600000000000002</v>
      </c>
      <c r="E815">
        <v>1</v>
      </c>
      <c r="F815">
        <v>6.1879999999999997</v>
      </c>
      <c r="G815">
        <f t="shared" si="25"/>
        <v>5.7978000000000005</v>
      </c>
    </row>
    <row r="816" spans="1:7" x14ac:dyDescent="0.3">
      <c r="A816" s="14">
        <f t="shared" si="24"/>
        <v>43846.520833333336</v>
      </c>
      <c r="B816" s="15">
        <v>43846</v>
      </c>
      <c r="C816" s="16">
        <v>0.52083333333333337</v>
      </c>
      <c r="D816">
        <v>0.40400000000000003</v>
      </c>
      <c r="E816">
        <v>1</v>
      </c>
      <c r="F816">
        <v>6.3879999999999999</v>
      </c>
      <c r="G816">
        <f t="shared" si="25"/>
        <v>5.8365999999999989</v>
      </c>
    </row>
    <row r="817" spans="1:7" x14ac:dyDescent="0.3">
      <c r="A817" s="14">
        <f t="shared" si="24"/>
        <v>43846.524305555555</v>
      </c>
      <c r="B817" s="15">
        <v>43846</v>
      </c>
      <c r="C817" s="16">
        <v>0.52430555555555558</v>
      </c>
      <c r="D817">
        <v>0.36199999999999999</v>
      </c>
      <c r="E817">
        <v>1</v>
      </c>
      <c r="F817">
        <v>5.407</v>
      </c>
      <c r="G817">
        <f t="shared" si="25"/>
        <v>5.6516000000000002</v>
      </c>
    </row>
    <row r="818" spans="1:7" x14ac:dyDescent="0.3">
      <c r="A818" s="14">
        <f t="shared" si="24"/>
        <v>43846.527777777781</v>
      </c>
      <c r="B818" s="15">
        <v>43846</v>
      </c>
      <c r="C818" s="16">
        <v>0.52777777777777779</v>
      </c>
      <c r="D818">
        <v>0.379</v>
      </c>
      <c r="E818">
        <v>1</v>
      </c>
      <c r="F818">
        <v>5.7930000000000001</v>
      </c>
      <c r="G818">
        <f t="shared" si="25"/>
        <v>5.0663999999999998</v>
      </c>
    </row>
    <row r="819" spans="1:7" x14ac:dyDescent="0.3">
      <c r="A819" s="14">
        <f t="shared" si="24"/>
        <v>43846.53125</v>
      </c>
      <c r="B819" s="15">
        <v>43846</v>
      </c>
      <c r="C819" s="16">
        <v>0.53125</v>
      </c>
      <c r="D819">
        <v>0.31900000000000001</v>
      </c>
      <c r="E819">
        <v>1</v>
      </c>
      <c r="F819">
        <v>4.4820000000000002</v>
      </c>
      <c r="G819">
        <f t="shared" si="25"/>
        <v>4.6441999999999997</v>
      </c>
    </row>
    <row r="820" spans="1:7" x14ac:dyDescent="0.3">
      <c r="A820" s="14">
        <f t="shared" si="24"/>
        <v>43846.534722222219</v>
      </c>
      <c r="B820" s="15">
        <v>43846</v>
      </c>
      <c r="C820" s="16">
        <v>0.53472222222222221</v>
      </c>
      <c r="D820">
        <v>0.25800000000000001</v>
      </c>
      <c r="E820">
        <v>1</v>
      </c>
      <c r="F820">
        <v>3.262</v>
      </c>
      <c r="G820">
        <f t="shared" si="25"/>
        <v>4.8003999999999998</v>
      </c>
    </row>
    <row r="821" spans="1:7" x14ac:dyDescent="0.3">
      <c r="A821" s="14">
        <f t="shared" si="24"/>
        <v>43846.538194444445</v>
      </c>
      <c r="B821" s="15">
        <v>43846</v>
      </c>
      <c r="C821" s="16">
        <v>0.53819444444444442</v>
      </c>
      <c r="D821">
        <v>0.309</v>
      </c>
      <c r="E821">
        <v>1</v>
      </c>
      <c r="F821">
        <v>4.2770000000000001</v>
      </c>
      <c r="G821">
        <f t="shared" si="25"/>
        <v>4.5381999999999998</v>
      </c>
    </row>
    <row r="822" spans="1:7" x14ac:dyDescent="0.3">
      <c r="A822" s="14">
        <f t="shared" si="24"/>
        <v>43846.541666666664</v>
      </c>
      <c r="B822" s="15">
        <v>43846</v>
      </c>
      <c r="C822" s="16">
        <v>0.54166666666666663</v>
      </c>
      <c r="D822">
        <v>0.39600000000000002</v>
      </c>
      <c r="E822">
        <v>1</v>
      </c>
      <c r="F822">
        <v>6.1879999999999997</v>
      </c>
      <c r="G822">
        <f t="shared" si="25"/>
        <v>4.6052</v>
      </c>
    </row>
    <row r="823" spans="1:7" x14ac:dyDescent="0.3">
      <c r="A823" s="14">
        <f t="shared" si="24"/>
        <v>43846.545138888891</v>
      </c>
      <c r="B823" s="15">
        <v>43846</v>
      </c>
      <c r="C823" s="16">
        <v>0.54513888888888895</v>
      </c>
      <c r="D823">
        <v>0.31900000000000001</v>
      </c>
      <c r="E823">
        <v>1</v>
      </c>
      <c r="F823">
        <v>4.4820000000000002</v>
      </c>
      <c r="G823">
        <f t="shared" si="25"/>
        <v>5.2709999999999999</v>
      </c>
    </row>
    <row r="824" spans="1:7" x14ac:dyDescent="0.3">
      <c r="A824" s="14">
        <f t="shared" si="24"/>
        <v>43846.548611111109</v>
      </c>
      <c r="B824" s="15">
        <v>43846</v>
      </c>
      <c r="C824" s="16">
        <v>0.54861111111111105</v>
      </c>
      <c r="D824">
        <v>0.33500000000000002</v>
      </c>
      <c r="E824">
        <v>1</v>
      </c>
      <c r="F824">
        <v>4.8170000000000002</v>
      </c>
      <c r="G824">
        <f t="shared" si="25"/>
        <v>5.6134000000000004</v>
      </c>
    </row>
    <row r="825" spans="1:7" x14ac:dyDescent="0.3">
      <c r="A825" s="14">
        <f t="shared" si="24"/>
        <v>43846.552083333336</v>
      </c>
      <c r="B825" s="15">
        <v>43846</v>
      </c>
      <c r="C825" s="16">
        <v>0.55208333333333337</v>
      </c>
      <c r="D825">
        <v>0.41299999999999998</v>
      </c>
      <c r="E825">
        <v>1</v>
      </c>
      <c r="F825">
        <v>6.5910000000000002</v>
      </c>
      <c r="G825">
        <f t="shared" si="25"/>
        <v>5.6534000000000004</v>
      </c>
    </row>
    <row r="826" spans="1:7" x14ac:dyDescent="0.3">
      <c r="A826" s="14">
        <f t="shared" si="24"/>
        <v>43846.555555555555</v>
      </c>
      <c r="B826" s="15">
        <v>43846</v>
      </c>
      <c r="C826" s="16">
        <v>0.55555555555555558</v>
      </c>
      <c r="D826">
        <v>0.38700000000000001</v>
      </c>
      <c r="E826">
        <v>1</v>
      </c>
      <c r="F826">
        <v>5.9889999999999999</v>
      </c>
      <c r="G826">
        <f t="shared" si="25"/>
        <v>5.5772000000000004</v>
      </c>
    </row>
    <row r="827" spans="1:7" x14ac:dyDescent="0.3">
      <c r="A827" s="14">
        <f t="shared" si="24"/>
        <v>43846.559027777781</v>
      </c>
      <c r="B827" s="15">
        <v>43846</v>
      </c>
      <c r="C827" s="16">
        <v>0.55902777777777779</v>
      </c>
      <c r="D827">
        <v>0.40400000000000003</v>
      </c>
      <c r="E827">
        <v>1</v>
      </c>
      <c r="F827">
        <v>6.3879999999999999</v>
      </c>
      <c r="G827">
        <f t="shared" si="25"/>
        <v>5.2937999999999992</v>
      </c>
    </row>
    <row r="828" spans="1:7" x14ac:dyDescent="0.3">
      <c r="A828" s="14">
        <f t="shared" si="24"/>
        <v>43846.5625</v>
      </c>
      <c r="B828" s="15">
        <v>43846</v>
      </c>
      <c r="C828" s="16">
        <v>0.5625</v>
      </c>
      <c r="D828">
        <v>0.30099999999999999</v>
      </c>
      <c r="E828">
        <v>1</v>
      </c>
      <c r="F828">
        <v>4.101</v>
      </c>
      <c r="G828">
        <f t="shared" si="25"/>
        <v>4.871999999999999</v>
      </c>
    </row>
    <row r="829" spans="1:7" x14ac:dyDescent="0.3">
      <c r="A829" s="14">
        <f t="shared" si="24"/>
        <v>43846.565972222219</v>
      </c>
      <c r="B829" s="15">
        <v>43846</v>
      </c>
      <c r="C829" s="16">
        <v>0.56597222222222221</v>
      </c>
      <c r="D829">
        <v>0.26500000000000001</v>
      </c>
      <c r="E829">
        <v>1</v>
      </c>
      <c r="F829">
        <v>3.4</v>
      </c>
      <c r="G829">
        <f t="shared" si="25"/>
        <v>4.6010000000000009</v>
      </c>
    </row>
    <row r="830" spans="1:7" x14ac:dyDescent="0.3">
      <c r="A830" s="14">
        <f t="shared" si="24"/>
        <v>43846.569444444445</v>
      </c>
      <c r="B830" s="15">
        <v>43846</v>
      </c>
      <c r="C830" s="16">
        <v>0.56944444444444442</v>
      </c>
      <c r="D830">
        <v>0.31900000000000001</v>
      </c>
      <c r="E830">
        <v>1</v>
      </c>
      <c r="F830">
        <v>4.4820000000000002</v>
      </c>
      <c r="G830">
        <f t="shared" si="25"/>
        <v>4.3294000000000006</v>
      </c>
    </row>
    <row r="831" spans="1:7" x14ac:dyDescent="0.3">
      <c r="A831" s="14">
        <f t="shared" si="24"/>
        <v>43846.572916666664</v>
      </c>
      <c r="B831" s="15">
        <v>43846</v>
      </c>
      <c r="C831" s="16">
        <v>0.57291666666666663</v>
      </c>
      <c r="D831">
        <v>0.32600000000000001</v>
      </c>
      <c r="E831">
        <v>1</v>
      </c>
      <c r="F831">
        <v>4.6340000000000003</v>
      </c>
      <c r="G831">
        <f t="shared" si="25"/>
        <v>4.6289999999999996</v>
      </c>
    </row>
    <row r="832" spans="1:7" x14ac:dyDescent="0.3">
      <c r="A832" s="14">
        <f t="shared" si="24"/>
        <v>43846.576388888891</v>
      </c>
      <c r="B832" s="15">
        <v>43846</v>
      </c>
      <c r="C832" s="16">
        <v>0.57638888888888895</v>
      </c>
      <c r="D832">
        <v>0.34499999999999997</v>
      </c>
      <c r="E832">
        <v>1</v>
      </c>
      <c r="F832">
        <v>5.03</v>
      </c>
      <c r="G832">
        <f t="shared" si="25"/>
        <v>5.2610000000000001</v>
      </c>
    </row>
    <row r="833" spans="1:7" x14ac:dyDescent="0.3">
      <c r="A833" s="14">
        <f t="shared" si="24"/>
        <v>43846.579861111109</v>
      </c>
      <c r="B833" s="15">
        <v>43846</v>
      </c>
      <c r="C833" s="16">
        <v>0.57986111111111105</v>
      </c>
      <c r="D833">
        <v>0.37</v>
      </c>
      <c r="E833">
        <v>1</v>
      </c>
      <c r="F833">
        <v>5.5990000000000002</v>
      </c>
      <c r="G833">
        <f t="shared" si="25"/>
        <v>5.3706000000000005</v>
      </c>
    </row>
    <row r="834" spans="1:7" x14ac:dyDescent="0.3">
      <c r="A834" s="14">
        <f t="shared" si="24"/>
        <v>43846.583333333336</v>
      </c>
      <c r="B834" s="15">
        <v>43846</v>
      </c>
      <c r="C834" s="16">
        <v>0.58333333333333337</v>
      </c>
      <c r="D834">
        <v>0.41199999999999998</v>
      </c>
      <c r="E834">
        <v>1</v>
      </c>
      <c r="F834">
        <v>6.56</v>
      </c>
      <c r="G834">
        <f t="shared" si="25"/>
        <v>5.3402000000000003</v>
      </c>
    </row>
    <row r="835" spans="1:7" x14ac:dyDescent="0.3">
      <c r="A835" s="14">
        <f t="shared" si="24"/>
        <v>43846.586805555555</v>
      </c>
      <c r="B835" s="15">
        <v>43846</v>
      </c>
      <c r="C835" s="16">
        <v>0.58680555555555558</v>
      </c>
      <c r="D835">
        <v>0.34499999999999997</v>
      </c>
      <c r="E835">
        <v>1</v>
      </c>
      <c r="F835">
        <v>5.03</v>
      </c>
      <c r="G835">
        <f t="shared" si="25"/>
        <v>5.0857999999999999</v>
      </c>
    </row>
    <row r="836" spans="1:7" x14ac:dyDescent="0.3">
      <c r="A836" s="14">
        <f t="shared" si="24"/>
        <v>43846.590277777781</v>
      </c>
      <c r="B836" s="15">
        <v>43846</v>
      </c>
      <c r="C836" s="16">
        <v>0.59027777777777779</v>
      </c>
      <c r="D836">
        <v>0.31900000000000001</v>
      </c>
      <c r="E836">
        <v>1</v>
      </c>
      <c r="F836">
        <v>4.4820000000000002</v>
      </c>
      <c r="G836">
        <f t="shared" si="25"/>
        <v>5.0093999999999994</v>
      </c>
    </row>
    <row r="837" spans="1:7" x14ac:dyDescent="0.3">
      <c r="A837" s="14">
        <f t="shared" ref="A837:A900" si="26">B837+C837</f>
        <v>43846.59375</v>
      </c>
      <c r="B837" s="15">
        <v>43846</v>
      </c>
      <c r="C837" s="16">
        <v>0.59375</v>
      </c>
      <c r="D837">
        <v>0.28399999999999997</v>
      </c>
      <c r="E837">
        <v>1</v>
      </c>
      <c r="F837">
        <v>3.758</v>
      </c>
      <c r="G837">
        <f t="shared" si="25"/>
        <v>4.4829999999999997</v>
      </c>
    </row>
    <row r="838" spans="1:7" x14ac:dyDescent="0.3">
      <c r="A838" s="14">
        <f t="shared" si="26"/>
        <v>43846.597222222219</v>
      </c>
      <c r="B838" s="15">
        <v>43846</v>
      </c>
      <c r="C838" s="16">
        <v>0.59722222222222221</v>
      </c>
      <c r="D838">
        <v>0.35299999999999998</v>
      </c>
      <c r="E838">
        <v>1</v>
      </c>
      <c r="F838">
        <v>5.2169999999999996</v>
      </c>
      <c r="G838">
        <f t="shared" si="25"/>
        <v>4.3734000000000002</v>
      </c>
    </row>
    <row r="839" spans="1:7" x14ac:dyDescent="0.3">
      <c r="A839" s="14">
        <f t="shared" si="26"/>
        <v>43846.600694444445</v>
      </c>
      <c r="B839" s="15">
        <v>43846</v>
      </c>
      <c r="C839" s="16">
        <v>0.60069444444444442</v>
      </c>
      <c r="D839">
        <v>0.29199999999999998</v>
      </c>
      <c r="E839">
        <v>1</v>
      </c>
      <c r="F839">
        <v>3.9279999999999999</v>
      </c>
      <c r="G839">
        <f t="shared" ref="G839:G902" si="27">AVERAGE(F837:F841)</f>
        <v>4.2625999999999999</v>
      </c>
    </row>
    <row r="840" spans="1:7" x14ac:dyDescent="0.3">
      <c r="A840" s="14">
        <f t="shared" si="26"/>
        <v>43846.604166666664</v>
      </c>
      <c r="B840" s="15">
        <v>43846</v>
      </c>
      <c r="C840" s="16">
        <v>0.60416666666666663</v>
      </c>
      <c r="D840">
        <v>0.31900000000000001</v>
      </c>
      <c r="E840">
        <v>1</v>
      </c>
      <c r="F840">
        <v>4.4820000000000002</v>
      </c>
      <c r="G840">
        <f t="shared" si="27"/>
        <v>4.3664000000000005</v>
      </c>
    </row>
    <row r="841" spans="1:7" x14ac:dyDescent="0.3">
      <c r="A841" s="14">
        <f t="shared" si="26"/>
        <v>43846.607638888891</v>
      </c>
      <c r="B841" s="15">
        <v>43846</v>
      </c>
      <c r="C841" s="16">
        <v>0.60763888888888895</v>
      </c>
      <c r="D841">
        <v>0.29199999999999998</v>
      </c>
      <c r="E841">
        <v>1</v>
      </c>
      <c r="F841">
        <v>3.9279999999999999</v>
      </c>
      <c r="G841">
        <f t="shared" si="27"/>
        <v>4.5208000000000004</v>
      </c>
    </row>
    <row r="842" spans="1:7" x14ac:dyDescent="0.3">
      <c r="A842" s="14">
        <f t="shared" si="26"/>
        <v>43846.611111111109</v>
      </c>
      <c r="B842" s="15">
        <v>43846</v>
      </c>
      <c r="C842" s="16">
        <v>0.61111111111111105</v>
      </c>
      <c r="D842">
        <v>0.309</v>
      </c>
      <c r="E842">
        <v>1</v>
      </c>
      <c r="F842">
        <v>4.2770000000000001</v>
      </c>
      <c r="G842">
        <f t="shared" si="27"/>
        <v>4.4868000000000006</v>
      </c>
    </row>
    <row r="843" spans="1:7" x14ac:dyDescent="0.3">
      <c r="A843" s="14">
        <f t="shared" si="26"/>
        <v>43846.614583333336</v>
      </c>
      <c r="B843" s="15">
        <v>43846</v>
      </c>
      <c r="C843" s="16">
        <v>0.61458333333333337</v>
      </c>
      <c r="D843">
        <v>0.38700000000000001</v>
      </c>
      <c r="E843">
        <v>1</v>
      </c>
      <c r="F843">
        <v>5.9889999999999999</v>
      </c>
      <c r="G843">
        <f t="shared" si="27"/>
        <v>4.4458000000000002</v>
      </c>
    </row>
    <row r="844" spans="1:7" x14ac:dyDescent="0.3">
      <c r="A844" s="14">
        <f t="shared" si="26"/>
        <v>43846.618055555555</v>
      </c>
      <c r="B844" s="15">
        <v>43846</v>
      </c>
      <c r="C844" s="16">
        <v>0.61805555555555558</v>
      </c>
      <c r="D844">
        <v>0.28399999999999997</v>
      </c>
      <c r="E844">
        <v>1</v>
      </c>
      <c r="F844">
        <v>3.758</v>
      </c>
      <c r="G844">
        <f t="shared" si="27"/>
        <v>4.3076000000000008</v>
      </c>
    </row>
    <row r="845" spans="1:7" x14ac:dyDescent="0.3">
      <c r="A845" s="14">
        <f t="shared" si="26"/>
        <v>43846.621527777781</v>
      </c>
      <c r="B845" s="15">
        <v>43846</v>
      </c>
      <c r="C845" s="16">
        <v>0.62152777777777779</v>
      </c>
      <c r="D845">
        <v>0.309</v>
      </c>
      <c r="E845">
        <v>1</v>
      </c>
      <c r="F845">
        <v>4.2770000000000001</v>
      </c>
      <c r="G845">
        <f t="shared" si="27"/>
        <v>4.1372000000000009</v>
      </c>
    </row>
    <row r="846" spans="1:7" x14ac:dyDescent="0.3">
      <c r="A846" s="14">
        <f t="shared" si="26"/>
        <v>43846.625</v>
      </c>
      <c r="B846" s="15">
        <v>43846</v>
      </c>
      <c r="C846" s="16">
        <v>0.625</v>
      </c>
      <c r="D846">
        <v>0.25700000000000001</v>
      </c>
      <c r="E846">
        <v>1</v>
      </c>
      <c r="F846">
        <v>3.2370000000000001</v>
      </c>
      <c r="G846">
        <f t="shared" si="27"/>
        <v>3.9083999999999994</v>
      </c>
    </row>
    <row r="847" spans="1:7" x14ac:dyDescent="0.3">
      <c r="A847" s="14">
        <f t="shared" si="26"/>
        <v>43846.628472222219</v>
      </c>
      <c r="B847" s="15">
        <v>43846</v>
      </c>
      <c r="C847" s="16">
        <v>0.62847222222222221</v>
      </c>
      <c r="D847">
        <v>0.26700000000000002</v>
      </c>
      <c r="E847">
        <v>1</v>
      </c>
      <c r="F847">
        <v>3.4249999999999998</v>
      </c>
      <c r="G847">
        <f t="shared" si="27"/>
        <v>3.8042000000000002</v>
      </c>
    </row>
    <row r="848" spans="1:7" x14ac:dyDescent="0.3">
      <c r="A848" s="14">
        <f t="shared" si="26"/>
        <v>43846.631944444445</v>
      </c>
      <c r="B848" s="15">
        <v>43846</v>
      </c>
      <c r="C848" s="16">
        <v>0.63194444444444442</v>
      </c>
      <c r="D848">
        <v>0.33600000000000002</v>
      </c>
      <c r="E848">
        <v>1</v>
      </c>
      <c r="F848">
        <v>4.8449999999999998</v>
      </c>
      <c r="G848">
        <f t="shared" si="27"/>
        <v>4.1466000000000003</v>
      </c>
    </row>
    <row r="849" spans="1:7" x14ac:dyDescent="0.3">
      <c r="A849" s="14">
        <f t="shared" si="26"/>
        <v>43846.635416666664</v>
      </c>
      <c r="B849" s="15">
        <v>43846</v>
      </c>
      <c r="C849" s="16">
        <v>0.63541666666666663</v>
      </c>
      <c r="D849">
        <v>0.25700000000000001</v>
      </c>
      <c r="E849">
        <v>1</v>
      </c>
      <c r="F849">
        <v>3.2370000000000001</v>
      </c>
      <c r="G849">
        <f t="shared" si="27"/>
        <v>4.1791999999999998</v>
      </c>
    </row>
    <row r="850" spans="1:7" x14ac:dyDescent="0.3">
      <c r="A850" s="14">
        <f t="shared" si="26"/>
        <v>43846.638888888891</v>
      </c>
      <c r="B850" s="15">
        <v>43846</v>
      </c>
      <c r="C850" s="16">
        <v>0.63888888888888895</v>
      </c>
      <c r="D850">
        <v>0.38700000000000001</v>
      </c>
      <c r="E850">
        <v>1</v>
      </c>
      <c r="F850">
        <v>5.9889999999999999</v>
      </c>
      <c r="G850">
        <f t="shared" si="27"/>
        <v>4.3849999999999998</v>
      </c>
    </row>
    <row r="851" spans="1:7" x14ac:dyDescent="0.3">
      <c r="A851" s="14">
        <f t="shared" si="26"/>
        <v>43846.642361111109</v>
      </c>
      <c r="B851" s="15">
        <v>43846</v>
      </c>
      <c r="C851" s="16">
        <v>0.64236111111111105</v>
      </c>
      <c r="D851">
        <v>0.26500000000000001</v>
      </c>
      <c r="E851">
        <v>1</v>
      </c>
      <c r="F851">
        <v>3.4</v>
      </c>
      <c r="G851">
        <f t="shared" si="27"/>
        <v>4.2361999999999993</v>
      </c>
    </row>
    <row r="852" spans="1:7" x14ac:dyDescent="0.3">
      <c r="A852" s="14">
        <f t="shared" si="26"/>
        <v>43846.645833333336</v>
      </c>
      <c r="B852" s="15">
        <v>43846</v>
      </c>
      <c r="C852" s="16">
        <v>0.64583333333333337</v>
      </c>
      <c r="D852">
        <v>0.318</v>
      </c>
      <c r="E852">
        <v>1</v>
      </c>
      <c r="F852">
        <v>4.4539999999999997</v>
      </c>
      <c r="G852">
        <f t="shared" si="27"/>
        <v>4.1071999999999997</v>
      </c>
    </row>
    <row r="853" spans="1:7" x14ac:dyDescent="0.3">
      <c r="A853" s="14">
        <f t="shared" si="26"/>
        <v>43846.649305555555</v>
      </c>
      <c r="B853" s="15">
        <v>43846</v>
      </c>
      <c r="C853" s="16">
        <v>0.64930555555555558</v>
      </c>
      <c r="D853">
        <v>0.30099999999999999</v>
      </c>
      <c r="E853">
        <v>1</v>
      </c>
      <c r="F853">
        <v>4.101</v>
      </c>
      <c r="G853">
        <f t="shared" si="27"/>
        <v>3.9153999999999995</v>
      </c>
    </row>
    <row r="854" spans="1:7" x14ac:dyDescent="0.3">
      <c r="A854" s="14">
        <f t="shared" si="26"/>
        <v>43846.652777777781</v>
      </c>
      <c r="B854" s="15">
        <v>43846</v>
      </c>
      <c r="C854" s="16">
        <v>0.65277777777777779</v>
      </c>
      <c r="D854">
        <v>0.221</v>
      </c>
      <c r="E854">
        <v>1</v>
      </c>
      <c r="F854">
        <v>2.5920000000000001</v>
      </c>
      <c r="G854">
        <f t="shared" si="27"/>
        <v>4.3552</v>
      </c>
    </row>
    <row r="855" spans="1:7" x14ac:dyDescent="0.3">
      <c r="A855" s="14">
        <f t="shared" si="26"/>
        <v>43846.65625</v>
      </c>
      <c r="B855" s="15">
        <v>43846</v>
      </c>
      <c r="C855" s="16">
        <v>0.65625</v>
      </c>
      <c r="D855">
        <v>0.34499999999999997</v>
      </c>
      <c r="E855">
        <v>1</v>
      </c>
      <c r="F855">
        <v>5.03</v>
      </c>
      <c r="G855">
        <f t="shared" si="27"/>
        <v>4.4703999999999997</v>
      </c>
    </row>
    <row r="856" spans="1:7" x14ac:dyDescent="0.3">
      <c r="A856" s="14">
        <f t="shared" si="26"/>
        <v>43846.659722222219</v>
      </c>
      <c r="B856" s="15">
        <v>43846</v>
      </c>
      <c r="C856" s="16">
        <v>0.65972222222222221</v>
      </c>
      <c r="D856">
        <v>0.37</v>
      </c>
      <c r="E856">
        <v>1</v>
      </c>
      <c r="F856">
        <v>5.5990000000000002</v>
      </c>
      <c r="G856">
        <f t="shared" si="27"/>
        <v>4.3632000000000009</v>
      </c>
    </row>
    <row r="857" spans="1:7" x14ac:dyDescent="0.3">
      <c r="A857" s="14">
        <f t="shared" si="26"/>
        <v>43846.663194444445</v>
      </c>
      <c r="B857" s="15">
        <v>43846</v>
      </c>
      <c r="C857" s="16">
        <v>0.66319444444444442</v>
      </c>
      <c r="D857">
        <v>0.34499999999999997</v>
      </c>
      <c r="E857">
        <v>1</v>
      </c>
      <c r="F857">
        <v>5.03</v>
      </c>
      <c r="G857">
        <f t="shared" si="27"/>
        <v>4.7772000000000006</v>
      </c>
    </row>
    <row r="858" spans="1:7" x14ac:dyDescent="0.3">
      <c r="A858" s="14">
        <f t="shared" si="26"/>
        <v>43846.666666666664</v>
      </c>
      <c r="B858" s="15">
        <v>43846</v>
      </c>
      <c r="C858" s="16">
        <v>0.66666666666666663</v>
      </c>
      <c r="D858">
        <v>0.27400000000000002</v>
      </c>
      <c r="E858">
        <v>1</v>
      </c>
      <c r="F858">
        <v>3.5649999999999999</v>
      </c>
      <c r="G858">
        <f t="shared" si="27"/>
        <v>5.0894000000000004</v>
      </c>
    </row>
    <row r="859" spans="1:7" x14ac:dyDescent="0.3">
      <c r="A859" s="14">
        <f t="shared" si="26"/>
        <v>43846.670138888891</v>
      </c>
      <c r="B859" s="15">
        <v>43846</v>
      </c>
      <c r="C859" s="16">
        <v>0.67013888888888884</v>
      </c>
      <c r="D859">
        <v>0.32800000000000001</v>
      </c>
      <c r="E859">
        <v>1</v>
      </c>
      <c r="F859">
        <v>4.6619999999999999</v>
      </c>
      <c r="G859">
        <f t="shared" si="27"/>
        <v>5.0129999999999999</v>
      </c>
    </row>
    <row r="860" spans="1:7" x14ac:dyDescent="0.3">
      <c r="A860" s="14">
        <f t="shared" si="26"/>
        <v>43846.673611111109</v>
      </c>
      <c r="B860" s="15">
        <v>43846</v>
      </c>
      <c r="C860" s="16">
        <v>0.67361111111111116</v>
      </c>
      <c r="D860">
        <v>0.41299999999999998</v>
      </c>
      <c r="E860">
        <v>1</v>
      </c>
      <c r="F860">
        <v>6.5910000000000002</v>
      </c>
      <c r="G860">
        <f t="shared" si="27"/>
        <v>5.0884</v>
      </c>
    </row>
    <row r="861" spans="1:7" x14ac:dyDescent="0.3">
      <c r="A861" s="14">
        <f t="shared" si="26"/>
        <v>43846.677083333336</v>
      </c>
      <c r="B861" s="15">
        <v>43846</v>
      </c>
      <c r="C861" s="16">
        <v>0.67708333333333337</v>
      </c>
      <c r="D861">
        <v>0.35299999999999998</v>
      </c>
      <c r="E861">
        <v>1</v>
      </c>
      <c r="F861">
        <v>5.2169999999999996</v>
      </c>
      <c r="G861">
        <f t="shared" si="27"/>
        <v>5.3814000000000002</v>
      </c>
    </row>
    <row r="862" spans="1:7" x14ac:dyDescent="0.3">
      <c r="A862" s="14">
        <f t="shared" si="26"/>
        <v>43846.680555555555</v>
      </c>
      <c r="B862" s="15">
        <v>43846</v>
      </c>
      <c r="C862" s="16">
        <v>0.68055555555555547</v>
      </c>
      <c r="D862">
        <v>0.36199999999999999</v>
      </c>
      <c r="E862">
        <v>1</v>
      </c>
      <c r="F862">
        <v>5.407</v>
      </c>
      <c r="G862">
        <f t="shared" si="27"/>
        <v>5.3757999999999999</v>
      </c>
    </row>
    <row r="863" spans="1:7" x14ac:dyDescent="0.3">
      <c r="A863" s="14">
        <f t="shared" si="26"/>
        <v>43846.684027777781</v>
      </c>
      <c r="B863" s="15">
        <v>43846</v>
      </c>
      <c r="C863" s="16">
        <v>0.68402777777777779</v>
      </c>
      <c r="D863">
        <v>0.34499999999999997</v>
      </c>
      <c r="E863">
        <v>1</v>
      </c>
      <c r="F863">
        <v>5.03</v>
      </c>
      <c r="G863">
        <f t="shared" si="27"/>
        <v>4.8040000000000003</v>
      </c>
    </row>
    <row r="864" spans="1:7" x14ac:dyDescent="0.3">
      <c r="A864" s="14">
        <f t="shared" si="26"/>
        <v>43846.6875</v>
      </c>
      <c r="B864" s="15">
        <v>43846</v>
      </c>
      <c r="C864" s="16">
        <v>0.6875</v>
      </c>
      <c r="D864">
        <v>0.32600000000000001</v>
      </c>
      <c r="E864">
        <v>1</v>
      </c>
      <c r="F864">
        <v>4.6340000000000003</v>
      </c>
      <c r="G864">
        <f t="shared" si="27"/>
        <v>4.9192</v>
      </c>
    </row>
    <row r="865" spans="1:7" x14ac:dyDescent="0.3">
      <c r="A865" s="14">
        <f t="shared" si="26"/>
        <v>43846.690972222219</v>
      </c>
      <c r="B865" s="15">
        <v>43846</v>
      </c>
      <c r="C865" s="16">
        <v>0.69097222222222221</v>
      </c>
      <c r="D865">
        <v>0.28199999999999997</v>
      </c>
      <c r="E865">
        <v>1</v>
      </c>
      <c r="F865">
        <v>3.7320000000000002</v>
      </c>
      <c r="G865">
        <f t="shared" si="27"/>
        <v>4.8811999999999998</v>
      </c>
    </row>
    <row r="866" spans="1:7" x14ac:dyDescent="0.3">
      <c r="A866" s="14">
        <f t="shared" si="26"/>
        <v>43846.694444444445</v>
      </c>
      <c r="B866" s="15">
        <v>43846</v>
      </c>
      <c r="C866" s="16">
        <v>0.69444444444444453</v>
      </c>
      <c r="D866">
        <v>0.379</v>
      </c>
      <c r="E866">
        <v>1</v>
      </c>
      <c r="F866">
        <v>5.7930000000000001</v>
      </c>
      <c r="G866">
        <f t="shared" si="27"/>
        <v>4.6953999999999994</v>
      </c>
    </row>
    <row r="867" spans="1:7" x14ac:dyDescent="0.3">
      <c r="A867" s="14">
        <f t="shared" si="26"/>
        <v>43846.697916666664</v>
      </c>
      <c r="B867" s="15">
        <v>43846</v>
      </c>
      <c r="C867" s="16">
        <v>0.69791666666666663</v>
      </c>
      <c r="D867">
        <v>0.35299999999999998</v>
      </c>
      <c r="E867">
        <v>1</v>
      </c>
      <c r="F867">
        <v>5.2169999999999996</v>
      </c>
      <c r="G867">
        <f t="shared" si="27"/>
        <v>4.7009999999999996</v>
      </c>
    </row>
    <row r="868" spans="1:7" x14ac:dyDescent="0.3">
      <c r="A868" s="14">
        <f t="shared" si="26"/>
        <v>43846.701388888891</v>
      </c>
      <c r="B868" s="15">
        <v>43846</v>
      </c>
      <c r="C868" s="16">
        <v>0.70138888888888884</v>
      </c>
      <c r="D868">
        <v>0.30099999999999999</v>
      </c>
      <c r="E868">
        <v>1</v>
      </c>
      <c r="F868">
        <v>4.101</v>
      </c>
      <c r="G868">
        <f t="shared" si="27"/>
        <v>4.9606000000000003</v>
      </c>
    </row>
    <row r="869" spans="1:7" x14ac:dyDescent="0.3">
      <c r="A869" s="14">
        <f t="shared" si="26"/>
        <v>43846.704861111109</v>
      </c>
      <c r="B869" s="15">
        <v>43846</v>
      </c>
      <c r="C869" s="16">
        <v>0.70486111111111116</v>
      </c>
      <c r="D869">
        <v>0.32800000000000001</v>
      </c>
      <c r="E869">
        <v>1</v>
      </c>
      <c r="F869">
        <v>4.6619999999999999</v>
      </c>
      <c r="G869">
        <f t="shared" si="27"/>
        <v>4.9218000000000002</v>
      </c>
    </row>
    <row r="870" spans="1:7" x14ac:dyDescent="0.3">
      <c r="A870" s="14">
        <f t="shared" si="26"/>
        <v>43846.708333333336</v>
      </c>
      <c r="B870" s="15">
        <v>43846</v>
      </c>
      <c r="C870" s="16">
        <v>0.70833333333333337</v>
      </c>
      <c r="D870">
        <v>0.34499999999999997</v>
      </c>
      <c r="E870">
        <v>1</v>
      </c>
      <c r="F870">
        <v>5.03</v>
      </c>
      <c r="G870">
        <f t="shared" si="27"/>
        <v>4.7338000000000005</v>
      </c>
    </row>
    <row r="871" spans="1:7" x14ac:dyDescent="0.3">
      <c r="A871" s="14">
        <f t="shared" si="26"/>
        <v>43846.711805555555</v>
      </c>
      <c r="B871" s="15">
        <v>43846</v>
      </c>
      <c r="C871" s="16">
        <v>0.71180555555555547</v>
      </c>
      <c r="D871">
        <v>0.37</v>
      </c>
      <c r="E871">
        <v>1</v>
      </c>
      <c r="F871">
        <v>5.5990000000000002</v>
      </c>
      <c r="G871">
        <f t="shared" si="27"/>
        <v>4.8460000000000001</v>
      </c>
    </row>
    <row r="872" spans="1:7" x14ac:dyDescent="0.3">
      <c r="A872" s="14">
        <f t="shared" si="26"/>
        <v>43846.715277777781</v>
      </c>
      <c r="B872" s="15">
        <v>43846</v>
      </c>
      <c r="C872" s="16">
        <v>0.71527777777777779</v>
      </c>
      <c r="D872">
        <v>0.309</v>
      </c>
      <c r="E872">
        <v>1</v>
      </c>
      <c r="F872">
        <v>4.2770000000000001</v>
      </c>
      <c r="G872">
        <f t="shared" si="27"/>
        <v>4.6992000000000003</v>
      </c>
    </row>
    <row r="873" spans="1:7" x14ac:dyDescent="0.3">
      <c r="A873" s="14">
        <f t="shared" si="26"/>
        <v>43846.71875</v>
      </c>
      <c r="B873" s="15">
        <v>43846</v>
      </c>
      <c r="C873" s="16">
        <v>0.71875</v>
      </c>
      <c r="D873">
        <v>0.32800000000000001</v>
      </c>
      <c r="E873">
        <v>1</v>
      </c>
      <c r="F873">
        <v>4.6619999999999999</v>
      </c>
      <c r="G873">
        <f t="shared" si="27"/>
        <v>4.5486000000000004</v>
      </c>
    </row>
    <row r="874" spans="1:7" x14ac:dyDescent="0.3">
      <c r="A874" s="14">
        <f t="shared" si="26"/>
        <v>43846.722222222219</v>
      </c>
      <c r="B874" s="15">
        <v>43846</v>
      </c>
      <c r="C874" s="16">
        <v>0.72222222222222221</v>
      </c>
      <c r="D874">
        <v>0.29199999999999998</v>
      </c>
      <c r="E874">
        <v>1</v>
      </c>
      <c r="F874">
        <v>3.9279999999999999</v>
      </c>
      <c r="G874">
        <f t="shared" si="27"/>
        <v>4.1468000000000007</v>
      </c>
    </row>
    <row r="875" spans="1:7" x14ac:dyDescent="0.3">
      <c r="A875" s="14">
        <f t="shared" si="26"/>
        <v>43846.725694444445</v>
      </c>
      <c r="B875" s="15">
        <v>43846</v>
      </c>
      <c r="C875" s="16">
        <v>0.72569444444444453</v>
      </c>
      <c r="D875">
        <v>0.309</v>
      </c>
      <c r="E875">
        <v>1</v>
      </c>
      <c r="F875">
        <v>4.2770000000000001</v>
      </c>
      <c r="G875">
        <f t="shared" si="27"/>
        <v>4.0718000000000005</v>
      </c>
    </row>
    <row r="876" spans="1:7" x14ac:dyDescent="0.3">
      <c r="A876" s="14">
        <f t="shared" si="26"/>
        <v>43846.729166666664</v>
      </c>
      <c r="B876" s="15">
        <v>43846</v>
      </c>
      <c r="C876" s="16">
        <v>0.72916666666666663</v>
      </c>
      <c r="D876">
        <v>0.27500000000000002</v>
      </c>
      <c r="E876">
        <v>1</v>
      </c>
      <c r="F876">
        <v>3.59</v>
      </c>
      <c r="G876">
        <f t="shared" si="27"/>
        <v>4.1454000000000004</v>
      </c>
    </row>
    <row r="877" spans="1:7" x14ac:dyDescent="0.3">
      <c r="A877" s="14">
        <f t="shared" si="26"/>
        <v>43846.732638888891</v>
      </c>
      <c r="B877" s="15">
        <v>43846</v>
      </c>
      <c r="C877" s="16">
        <v>0.73263888888888884</v>
      </c>
      <c r="D877">
        <v>0.29099999999999998</v>
      </c>
      <c r="E877">
        <v>1</v>
      </c>
      <c r="F877">
        <v>3.9020000000000001</v>
      </c>
      <c r="G877">
        <f t="shared" si="27"/>
        <v>4.2921999999999993</v>
      </c>
    </row>
    <row r="878" spans="1:7" x14ac:dyDescent="0.3">
      <c r="A878" s="14">
        <f t="shared" si="26"/>
        <v>43846.736111111109</v>
      </c>
      <c r="B878" s="15">
        <v>43846</v>
      </c>
      <c r="C878" s="16">
        <v>0.73611111111111116</v>
      </c>
      <c r="D878">
        <v>0.34499999999999997</v>
      </c>
      <c r="E878">
        <v>1</v>
      </c>
      <c r="F878">
        <v>5.03</v>
      </c>
      <c r="G878">
        <f t="shared" si="27"/>
        <v>4.3276000000000003</v>
      </c>
    </row>
    <row r="879" spans="1:7" x14ac:dyDescent="0.3">
      <c r="A879" s="14">
        <f t="shared" si="26"/>
        <v>43846.739583333336</v>
      </c>
      <c r="B879" s="15">
        <v>43846</v>
      </c>
      <c r="C879" s="16">
        <v>0.73958333333333337</v>
      </c>
      <c r="D879">
        <v>0.32800000000000001</v>
      </c>
      <c r="E879">
        <v>1</v>
      </c>
      <c r="F879">
        <v>4.6619999999999999</v>
      </c>
      <c r="G879">
        <f t="shared" si="27"/>
        <v>4.5785999999999998</v>
      </c>
    </row>
    <row r="880" spans="1:7" x14ac:dyDescent="0.3">
      <c r="A880" s="14">
        <f t="shared" si="26"/>
        <v>43846.743055555555</v>
      </c>
      <c r="B880" s="15">
        <v>43846</v>
      </c>
      <c r="C880" s="16">
        <v>0.74305555555555547</v>
      </c>
      <c r="D880">
        <v>0.318</v>
      </c>
      <c r="E880">
        <v>1</v>
      </c>
      <c r="F880">
        <v>4.4539999999999997</v>
      </c>
      <c r="G880">
        <f t="shared" si="27"/>
        <v>4.8795999999999999</v>
      </c>
    </row>
    <row r="881" spans="1:7" x14ac:dyDescent="0.3">
      <c r="A881" s="14">
        <f t="shared" si="26"/>
        <v>43846.746527777781</v>
      </c>
      <c r="B881" s="15">
        <v>43846</v>
      </c>
      <c r="C881" s="16">
        <v>0.74652777777777779</v>
      </c>
      <c r="D881">
        <v>0.33600000000000002</v>
      </c>
      <c r="E881">
        <v>1</v>
      </c>
      <c r="F881">
        <v>4.8449999999999998</v>
      </c>
      <c r="G881">
        <f t="shared" si="27"/>
        <v>4.8795999999999999</v>
      </c>
    </row>
    <row r="882" spans="1:7" x14ac:dyDescent="0.3">
      <c r="A882" s="14">
        <f t="shared" si="26"/>
        <v>43846.75</v>
      </c>
      <c r="B882" s="15">
        <v>43846</v>
      </c>
      <c r="C882" s="16">
        <v>0.75</v>
      </c>
      <c r="D882">
        <v>0.36199999999999999</v>
      </c>
      <c r="E882">
        <v>1</v>
      </c>
      <c r="F882">
        <v>5.407</v>
      </c>
      <c r="G882">
        <f t="shared" si="27"/>
        <v>5.0286</v>
      </c>
    </row>
    <row r="883" spans="1:7" x14ac:dyDescent="0.3">
      <c r="A883" s="14">
        <f t="shared" si="26"/>
        <v>43846.753472222219</v>
      </c>
      <c r="B883" s="15">
        <v>43846</v>
      </c>
      <c r="C883" s="16">
        <v>0.75347222222222221</v>
      </c>
      <c r="D883">
        <v>0.34499999999999997</v>
      </c>
      <c r="E883">
        <v>1</v>
      </c>
      <c r="F883">
        <v>5.03</v>
      </c>
      <c r="G883">
        <f t="shared" si="27"/>
        <v>4.7172000000000001</v>
      </c>
    </row>
    <row r="884" spans="1:7" x14ac:dyDescent="0.3">
      <c r="A884" s="14">
        <f t="shared" si="26"/>
        <v>43846.756944444445</v>
      </c>
      <c r="B884" s="15">
        <v>43846</v>
      </c>
      <c r="C884" s="16">
        <v>0.75694444444444453</v>
      </c>
      <c r="D884">
        <v>0.36199999999999999</v>
      </c>
      <c r="E884">
        <v>1</v>
      </c>
      <c r="F884">
        <v>5.407</v>
      </c>
      <c r="G884">
        <f t="shared" si="27"/>
        <v>4.5738000000000003</v>
      </c>
    </row>
    <row r="885" spans="1:7" x14ac:dyDescent="0.3">
      <c r="A885" s="14">
        <f t="shared" si="26"/>
        <v>43846.760416666664</v>
      </c>
      <c r="B885" s="15">
        <v>43846</v>
      </c>
      <c r="C885" s="16">
        <v>0.76041666666666663</v>
      </c>
      <c r="D885">
        <v>0.23799999999999999</v>
      </c>
      <c r="E885">
        <v>1</v>
      </c>
      <c r="F885">
        <v>2.8969999999999998</v>
      </c>
      <c r="G885">
        <f t="shared" si="27"/>
        <v>4.5358000000000001</v>
      </c>
    </row>
    <row r="886" spans="1:7" x14ac:dyDescent="0.3">
      <c r="A886" s="14">
        <f t="shared" si="26"/>
        <v>43846.763888888891</v>
      </c>
      <c r="B886" s="15">
        <v>43846</v>
      </c>
      <c r="C886" s="16">
        <v>0.76388888888888884</v>
      </c>
      <c r="D886">
        <v>0.30199999999999999</v>
      </c>
      <c r="E886">
        <v>1</v>
      </c>
      <c r="F886">
        <v>4.1280000000000001</v>
      </c>
      <c r="G886">
        <f t="shared" si="27"/>
        <v>4.3499999999999996</v>
      </c>
    </row>
    <row r="887" spans="1:7" x14ac:dyDescent="0.3">
      <c r="A887" s="14">
        <f t="shared" si="26"/>
        <v>43846.767361111109</v>
      </c>
      <c r="B887" s="15">
        <v>43846</v>
      </c>
      <c r="C887" s="16">
        <v>0.76736111111111116</v>
      </c>
      <c r="D887">
        <v>0.35299999999999998</v>
      </c>
      <c r="E887">
        <v>1</v>
      </c>
      <c r="F887">
        <v>5.2169999999999996</v>
      </c>
      <c r="G887">
        <f t="shared" si="27"/>
        <v>4.2746000000000004</v>
      </c>
    </row>
    <row r="888" spans="1:7" x14ac:dyDescent="0.3">
      <c r="A888" s="14">
        <f t="shared" si="26"/>
        <v>43846.770833333336</v>
      </c>
      <c r="B888" s="15">
        <v>43846</v>
      </c>
      <c r="C888" s="16">
        <v>0.77083333333333337</v>
      </c>
      <c r="D888">
        <v>0.30099999999999999</v>
      </c>
      <c r="E888">
        <v>1</v>
      </c>
      <c r="F888">
        <v>4.101</v>
      </c>
      <c r="G888">
        <f t="shared" si="27"/>
        <v>4.5915999999999997</v>
      </c>
    </row>
    <row r="889" spans="1:7" x14ac:dyDescent="0.3">
      <c r="A889" s="14">
        <f t="shared" si="26"/>
        <v>43846.774305555555</v>
      </c>
      <c r="B889" s="15">
        <v>43846</v>
      </c>
      <c r="C889" s="16">
        <v>0.77430555555555547</v>
      </c>
      <c r="D889">
        <v>0.34499999999999997</v>
      </c>
      <c r="E889">
        <v>1</v>
      </c>
      <c r="F889">
        <v>5.03</v>
      </c>
      <c r="G889">
        <f t="shared" si="27"/>
        <v>4.7720000000000002</v>
      </c>
    </row>
    <row r="890" spans="1:7" x14ac:dyDescent="0.3">
      <c r="A890" s="14">
        <f t="shared" si="26"/>
        <v>43846.777777777781</v>
      </c>
      <c r="B890" s="15">
        <v>43846</v>
      </c>
      <c r="C890" s="16">
        <v>0.77777777777777779</v>
      </c>
      <c r="D890">
        <v>0.31900000000000001</v>
      </c>
      <c r="E890">
        <v>1</v>
      </c>
      <c r="F890">
        <v>4.4820000000000002</v>
      </c>
      <c r="G890">
        <f t="shared" si="27"/>
        <v>4.9661999999999997</v>
      </c>
    </row>
    <row r="891" spans="1:7" x14ac:dyDescent="0.3">
      <c r="A891" s="14">
        <f t="shared" si="26"/>
        <v>43846.78125</v>
      </c>
      <c r="B891" s="15">
        <v>43846</v>
      </c>
      <c r="C891" s="16">
        <v>0.78125</v>
      </c>
      <c r="D891">
        <v>0.34499999999999997</v>
      </c>
      <c r="E891">
        <v>1</v>
      </c>
      <c r="F891">
        <v>5.03</v>
      </c>
      <c r="G891">
        <f t="shared" si="27"/>
        <v>4.8310000000000004</v>
      </c>
    </row>
    <row r="892" spans="1:7" x14ac:dyDescent="0.3">
      <c r="A892" s="14">
        <f t="shared" si="26"/>
        <v>43846.784722222219</v>
      </c>
      <c r="B892" s="15">
        <v>43846</v>
      </c>
      <c r="C892" s="16">
        <v>0.78472222222222221</v>
      </c>
      <c r="D892">
        <v>0.39600000000000002</v>
      </c>
      <c r="E892">
        <v>1</v>
      </c>
      <c r="F892">
        <v>6.1879999999999997</v>
      </c>
      <c r="G892">
        <f t="shared" si="27"/>
        <v>4.5766</v>
      </c>
    </row>
    <row r="893" spans="1:7" x14ac:dyDescent="0.3">
      <c r="A893" s="14">
        <f t="shared" si="26"/>
        <v>43846.788194444445</v>
      </c>
      <c r="B893" s="15">
        <v>43846</v>
      </c>
      <c r="C893" s="16">
        <v>0.78819444444444453</v>
      </c>
      <c r="D893">
        <v>0.26700000000000002</v>
      </c>
      <c r="E893">
        <v>1</v>
      </c>
      <c r="F893">
        <v>3.4249999999999998</v>
      </c>
      <c r="G893">
        <f t="shared" si="27"/>
        <v>4.4657999999999998</v>
      </c>
    </row>
    <row r="894" spans="1:7" x14ac:dyDescent="0.3">
      <c r="A894" s="14">
        <f t="shared" si="26"/>
        <v>43846.791666666664</v>
      </c>
      <c r="B894" s="15">
        <v>43846</v>
      </c>
      <c r="C894" s="16">
        <v>0.79166666666666663</v>
      </c>
      <c r="D894">
        <v>0.28399999999999997</v>
      </c>
      <c r="E894">
        <v>1</v>
      </c>
      <c r="F894">
        <v>3.758</v>
      </c>
      <c r="G894">
        <f t="shared" si="27"/>
        <v>4.1777999999999995</v>
      </c>
    </row>
    <row r="895" spans="1:7" x14ac:dyDescent="0.3">
      <c r="A895" s="14">
        <f t="shared" si="26"/>
        <v>43846.795138888891</v>
      </c>
      <c r="B895" s="15">
        <v>43846</v>
      </c>
      <c r="C895" s="16">
        <v>0.79513888888888884</v>
      </c>
      <c r="D895">
        <v>0.29199999999999998</v>
      </c>
      <c r="E895">
        <v>1</v>
      </c>
      <c r="F895">
        <v>3.9279999999999999</v>
      </c>
      <c r="G895">
        <f t="shared" si="27"/>
        <v>3.9036</v>
      </c>
    </row>
    <row r="896" spans="1:7" x14ac:dyDescent="0.3">
      <c r="A896" s="14">
        <f t="shared" si="26"/>
        <v>43846.798611111109</v>
      </c>
      <c r="B896" s="15">
        <v>43846</v>
      </c>
      <c r="C896" s="16">
        <v>0.79861111111111116</v>
      </c>
      <c r="D896">
        <v>0.27500000000000002</v>
      </c>
      <c r="E896">
        <v>1</v>
      </c>
      <c r="F896">
        <v>3.59</v>
      </c>
      <c r="G896">
        <f t="shared" si="27"/>
        <v>4.4164000000000003</v>
      </c>
    </row>
    <row r="897" spans="1:7" x14ac:dyDescent="0.3">
      <c r="A897" s="14">
        <f t="shared" si="26"/>
        <v>43846.802083333336</v>
      </c>
      <c r="B897" s="15">
        <v>43846</v>
      </c>
      <c r="C897" s="16">
        <v>0.80208333333333337</v>
      </c>
      <c r="D897">
        <v>0.33500000000000002</v>
      </c>
      <c r="E897">
        <v>1</v>
      </c>
      <c r="F897">
        <v>4.8170000000000002</v>
      </c>
      <c r="G897">
        <f t="shared" si="27"/>
        <v>4.4558000000000009</v>
      </c>
    </row>
    <row r="898" spans="1:7" x14ac:dyDescent="0.3">
      <c r="A898" s="14">
        <f t="shared" si="26"/>
        <v>43846.805555555555</v>
      </c>
      <c r="B898" s="15">
        <v>43846</v>
      </c>
      <c r="C898" s="16">
        <v>0.80555555555555547</v>
      </c>
      <c r="D898">
        <v>0.38700000000000001</v>
      </c>
      <c r="E898">
        <v>1</v>
      </c>
      <c r="F898">
        <v>5.9889999999999999</v>
      </c>
      <c r="G898">
        <f t="shared" si="27"/>
        <v>4.7135999999999996</v>
      </c>
    </row>
    <row r="899" spans="1:7" x14ac:dyDescent="0.3">
      <c r="A899" s="14">
        <f t="shared" si="26"/>
        <v>43846.809027777781</v>
      </c>
      <c r="B899" s="15">
        <v>43846</v>
      </c>
      <c r="C899" s="16">
        <v>0.80902777777777779</v>
      </c>
      <c r="D899">
        <v>0.29299999999999998</v>
      </c>
      <c r="E899">
        <v>1</v>
      </c>
      <c r="F899">
        <v>3.9550000000000001</v>
      </c>
      <c r="G899">
        <f t="shared" si="27"/>
        <v>4.6112000000000002</v>
      </c>
    </row>
    <row r="900" spans="1:7" x14ac:dyDescent="0.3">
      <c r="A900" s="14">
        <f t="shared" si="26"/>
        <v>43846.8125</v>
      </c>
      <c r="B900" s="15">
        <v>43846</v>
      </c>
      <c r="C900" s="16">
        <v>0.8125</v>
      </c>
      <c r="D900">
        <v>0.35299999999999998</v>
      </c>
      <c r="E900">
        <v>1</v>
      </c>
      <c r="F900">
        <v>5.2169999999999996</v>
      </c>
      <c r="G900">
        <f t="shared" si="27"/>
        <v>4.6911999999999994</v>
      </c>
    </row>
    <row r="901" spans="1:7" x14ac:dyDescent="0.3">
      <c r="A901" s="14">
        <f t="shared" ref="A901:A964" si="28">B901+C901</f>
        <v>43846.815972222219</v>
      </c>
      <c r="B901" s="15">
        <v>43846</v>
      </c>
      <c r="C901" s="16">
        <v>0.81597222222222221</v>
      </c>
      <c r="D901">
        <v>0.248</v>
      </c>
      <c r="E901">
        <v>1</v>
      </c>
      <c r="F901">
        <v>3.0779999999999998</v>
      </c>
      <c r="G901">
        <f t="shared" si="27"/>
        <v>4.4993999999999996</v>
      </c>
    </row>
    <row r="902" spans="1:7" x14ac:dyDescent="0.3">
      <c r="A902" s="14">
        <f t="shared" si="28"/>
        <v>43846.819444444445</v>
      </c>
      <c r="B902" s="15">
        <v>43846</v>
      </c>
      <c r="C902" s="16">
        <v>0.81944444444444453</v>
      </c>
      <c r="D902">
        <v>0.35299999999999998</v>
      </c>
      <c r="E902">
        <v>1</v>
      </c>
      <c r="F902">
        <v>5.2169999999999996</v>
      </c>
      <c r="G902">
        <f t="shared" si="27"/>
        <v>4.5638000000000005</v>
      </c>
    </row>
    <row r="903" spans="1:7" x14ac:dyDescent="0.3">
      <c r="A903" s="14">
        <f t="shared" si="28"/>
        <v>43846.822916666664</v>
      </c>
      <c r="B903" s="15">
        <v>43846</v>
      </c>
      <c r="C903" s="16">
        <v>0.82291666666666663</v>
      </c>
      <c r="D903">
        <v>0.34499999999999997</v>
      </c>
      <c r="E903">
        <v>1</v>
      </c>
      <c r="F903">
        <v>5.03</v>
      </c>
      <c r="G903">
        <f t="shared" ref="G903:G966" si="29">AVERAGE(F901:F905)</f>
        <v>4.5264000000000006</v>
      </c>
    </row>
    <row r="904" spans="1:7" x14ac:dyDescent="0.3">
      <c r="A904" s="14">
        <f t="shared" si="28"/>
        <v>43846.826388888891</v>
      </c>
      <c r="B904" s="15">
        <v>43846</v>
      </c>
      <c r="C904" s="16">
        <v>0.82638888888888884</v>
      </c>
      <c r="D904">
        <v>0.309</v>
      </c>
      <c r="E904">
        <v>1</v>
      </c>
      <c r="F904">
        <v>4.2770000000000001</v>
      </c>
      <c r="G904">
        <f t="shared" si="29"/>
        <v>4.8016000000000005</v>
      </c>
    </row>
    <row r="905" spans="1:7" x14ac:dyDescent="0.3">
      <c r="A905" s="14">
        <f t="shared" si="28"/>
        <v>43846.829861111109</v>
      </c>
      <c r="B905" s="15">
        <v>43846</v>
      </c>
      <c r="C905" s="16">
        <v>0.82986111111111116</v>
      </c>
      <c r="D905">
        <v>0.34499999999999997</v>
      </c>
      <c r="E905">
        <v>1</v>
      </c>
      <c r="F905">
        <v>5.03</v>
      </c>
      <c r="G905">
        <f t="shared" si="29"/>
        <v>4.6135999999999999</v>
      </c>
    </row>
    <row r="906" spans="1:7" x14ac:dyDescent="0.3">
      <c r="A906" s="14">
        <f t="shared" si="28"/>
        <v>43846.833333333336</v>
      </c>
      <c r="B906" s="15">
        <v>43846</v>
      </c>
      <c r="C906" s="16">
        <v>0.83333333333333337</v>
      </c>
      <c r="D906">
        <v>0.318</v>
      </c>
      <c r="E906">
        <v>1</v>
      </c>
      <c r="F906">
        <v>4.4539999999999997</v>
      </c>
      <c r="G906">
        <f t="shared" si="29"/>
        <v>4.3255999999999997</v>
      </c>
    </row>
    <row r="907" spans="1:7" x14ac:dyDescent="0.3">
      <c r="A907" s="14">
        <f t="shared" si="28"/>
        <v>43846.836805555555</v>
      </c>
      <c r="B907" s="15">
        <v>43846</v>
      </c>
      <c r="C907" s="16">
        <v>0.83680555555555547</v>
      </c>
      <c r="D907">
        <v>0.309</v>
      </c>
      <c r="E907">
        <v>1</v>
      </c>
      <c r="F907">
        <v>4.2770000000000001</v>
      </c>
      <c r="G907">
        <f t="shared" si="29"/>
        <v>4.2218</v>
      </c>
    </row>
    <row r="908" spans="1:7" x14ac:dyDescent="0.3">
      <c r="A908" s="14">
        <f t="shared" si="28"/>
        <v>43846.840277777781</v>
      </c>
      <c r="B908" s="15">
        <v>43846</v>
      </c>
      <c r="C908" s="16">
        <v>0.84027777777777779</v>
      </c>
      <c r="D908">
        <v>0.27500000000000002</v>
      </c>
      <c r="E908">
        <v>1</v>
      </c>
      <c r="F908">
        <v>3.59</v>
      </c>
      <c r="G908">
        <f t="shared" si="29"/>
        <v>4.2972000000000001</v>
      </c>
    </row>
    <row r="909" spans="1:7" x14ac:dyDescent="0.3">
      <c r="A909" s="14">
        <f t="shared" si="28"/>
        <v>43846.84375</v>
      </c>
      <c r="B909" s="15">
        <v>43846</v>
      </c>
      <c r="C909" s="16">
        <v>0.84375</v>
      </c>
      <c r="D909">
        <v>0.28399999999999997</v>
      </c>
      <c r="E909">
        <v>1</v>
      </c>
      <c r="F909">
        <v>3.758</v>
      </c>
      <c r="G909">
        <f t="shared" si="29"/>
        <v>4.3754</v>
      </c>
    </row>
    <row r="910" spans="1:7" x14ac:dyDescent="0.3">
      <c r="A910" s="14">
        <f t="shared" si="28"/>
        <v>43846.847222222219</v>
      </c>
      <c r="B910" s="15">
        <v>43846</v>
      </c>
      <c r="C910" s="16">
        <v>0.84722222222222221</v>
      </c>
      <c r="D910">
        <v>0.36199999999999999</v>
      </c>
      <c r="E910">
        <v>1</v>
      </c>
      <c r="F910">
        <v>5.407</v>
      </c>
      <c r="G910">
        <f t="shared" si="29"/>
        <v>4.1999999999999993</v>
      </c>
    </row>
    <row r="911" spans="1:7" x14ac:dyDescent="0.3">
      <c r="A911" s="14">
        <f t="shared" si="28"/>
        <v>43846.850694444445</v>
      </c>
      <c r="B911" s="15">
        <v>43846</v>
      </c>
      <c r="C911" s="16">
        <v>0.85069444444444453</v>
      </c>
      <c r="D911">
        <v>0.33600000000000002</v>
      </c>
      <c r="E911">
        <v>1</v>
      </c>
      <c r="F911">
        <v>4.8449999999999998</v>
      </c>
      <c r="G911">
        <f t="shared" si="29"/>
        <v>4.5633999999999997</v>
      </c>
    </row>
    <row r="912" spans="1:7" x14ac:dyDescent="0.3">
      <c r="A912" s="14">
        <f t="shared" si="28"/>
        <v>43846.854166666664</v>
      </c>
      <c r="B912" s="15">
        <v>43846</v>
      </c>
      <c r="C912" s="16">
        <v>0.85416666666666663</v>
      </c>
      <c r="D912">
        <v>0.26500000000000001</v>
      </c>
      <c r="E912">
        <v>1</v>
      </c>
      <c r="F912">
        <v>3.4</v>
      </c>
      <c r="G912">
        <f t="shared" si="29"/>
        <v>4.8178000000000001</v>
      </c>
    </row>
    <row r="913" spans="1:7" x14ac:dyDescent="0.3">
      <c r="A913" s="14">
        <f t="shared" si="28"/>
        <v>43846.857638888891</v>
      </c>
      <c r="B913" s="15">
        <v>43846</v>
      </c>
      <c r="C913" s="16">
        <v>0.85763888888888884</v>
      </c>
      <c r="D913">
        <v>0.36199999999999999</v>
      </c>
      <c r="E913">
        <v>1</v>
      </c>
      <c r="F913">
        <v>5.407</v>
      </c>
      <c r="G913">
        <f t="shared" si="29"/>
        <v>4.2897999999999996</v>
      </c>
    </row>
    <row r="914" spans="1:7" x14ac:dyDescent="0.3">
      <c r="A914" s="14">
        <f t="shared" si="28"/>
        <v>43846.861111111109</v>
      </c>
      <c r="B914" s="15">
        <v>43846</v>
      </c>
      <c r="C914" s="16">
        <v>0.86111111111111116</v>
      </c>
      <c r="D914">
        <v>0.34499999999999997</v>
      </c>
      <c r="E914">
        <v>1</v>
      </c>
      <c r="F914">
        <v>5.03</v>
      </c>
      <c r="G914">
        <f t="shared" si="29"/>
        <v>4.0724</v>
      </c>
    </row>
    <row r="915" spans="1:7" x14ac:dyDescent="0.3">
      <c r="A915" s="14">
        <f t="shared" si="28"/>
        <v>43846.864583333336</v>
      </c>
      <c r="B915" s="15">
        <v>43846</v>
      </c>
      <c r="C915" s="16">
        <v>0.86458333333333337</v>
      </c>
      <c r="D915">
        <v>0.23100000000000001</v>
      </c>
      <c r="E915">
        <v>1</v>
      </c>
      <c r="F915">
        <v>2.7669999999999999</v>
      </c>
      <c r="G915">
        <f t="shared" si="29"/>
        <v>4.2477999999999998</v>
      </c>
    </row>
    <row r="916" spans="1:7" x14ac:dyDescent="0.3">
      <c r="A916" s="14">
        <f t="shared" si="28"/>
        <v>43846.868055555555</v>
      </c>
      <c r="B916" s="15">
        <v>43846</v>
      </c>
      <c r="C916" s="16">
        <v>0.86805555555555547</v>
      </c>
      <c r="D916">
        <v>0.28399999999999997</v>
      </c>
      <c r="E916">
        <v>1</v>
      </c>
      <c r="F916">
        <v>3.758</v>
      </c>
      <c r="G916">
        <f t="shared" si="29"/>
        <v>3.8514000000000004</v>
      </c>
    </row>
    <row r="917" spans="1:7" x14ac:dyDescent="0.3">
      <c r="A917" s="14">
        <f t="shared" si="28"/>
        <v>43846.871527777781</v>
      </c>
      <c r="B917" s="15">
        <v>43846</v>
      </c>
      <c r="C917" s="16">
        <v>0.87152777777777779</v>
      </c>
      <c r="D917">
        <v>0.309</v>
      </c>
      <c r="E917">
        <v>1</v>
      </c>
      <c r="F917">
        <v>4.2770000000000001</v>
      </c>
      <c r="G917">
        <f t="shared" si="29"/>
        <v>3.9268000000000001</v>
      </c>
    </row>
    <row r="918" spans="1:7" x14ac:dyDescent="0.3">
      <c r="A918" s="14">
        <f t="shared" si="28"/>
        <v>43846.875</v>
      </c>
      <c r="B918" s="15">
        <v>43846</v>
      </c>
      <c r="C918" s="16">
        <v>0.875</v>
      </c>
      <c r="D918">
        <v>0.26700000000000002</v>
      </c>
      <c r="E918">
        <v>1</v>
      </c>
      <c r="F918">
        <v>3.4249999999999998</v>
      </c>
      <c r="G918">
        <f t="shared" si="29"/>
        <v>4.1989999999999998</v>
      </c>
    </row>
    <row r="919" spans="1:7" x14ac:dyDescent="0.3">
      <c r="A919" s="14">
        <f t="shared" si="28"/>
        <v>43846.878472222219</v>
      </c>
      <c r="B919" s="15">
        <v>43846</v>
      </c>
      <c r="C919" s="16">
        <v>0.87847222222222221</v>
      </c>
      <c r="D919">
        <v>0.36199999999999999</v>
      </c>
      <c r="E919">
        <v>1</v>
      </c>
      <c r="F919">
        <v>5.407</v>
      </c>
      <c r="G919">
        <f t="shared" si="29"/>
        <v>4.3082000000000011</v>
      </c>
    </row>
    <row r="920" spans="1:7" x14ac:dyDescent="0.3">
      <c r="A920" s="14">
        <f t="shared" si="28"/>
        <v>43846.881944444445</v>
      </c>
      <c r="B920" s="15">
        <v>43846</v>
      </c>
      <c r="C920" s="16">
        <v>0.88194444444444453</v>
      </c>
      <c r="D920">
        <v>0.30199999999999999</v>
      </c>
      <c r="E920">
        <v>1</v>
      </c>
      <c r="F920">
        <v>4.1280000000000001</v>
      </c>
      <c r="G920">
        <f t="shared" si="29"/>
        <v>4.2044000000000006</v>
      </c>
    </row>
    <row r="921" spans="1:7" x14ac:dyDescent="0.3">
      <c r="A921" s="14">
        <f t="shared" si="28"/>
        <v>43846.885416666664</v>
      </c>
      <c r="B921" s="15">
        <v>43846</v>
      </c>
      <c r="C921" s="16">
        <v>0.88541666666666663</v>
      </c>
      <c r="D921">
        <v>0.311</v>
      </c>
      <c r="E921">
        <v>1</v>
      </c>
      <c r="F921">
        <v>4.3040000000000003</v>
      </c>
      <c r="G921">
        <f t="shared" si="29"/>
        <v>4.4884000000000004</v>
      </c>
    </row>
    <row r="922" spans="1:7" x14ac:dyDescent="0.3">
      <c r="A922" s="14">
        <f t="shared" si="28"/>
        <v>43846.888888888891</v>
      </c>
      <c r="B922" s="15">
        <v>43846</v>
      </c>
      <c r="C922" s="16">
        <v>0.88888888888888884</v>
      </c>
      <c r="D922">
        <v>0.28399999999999997</v>
      </c>
      <c r="E922">
        <v>1</v>
      </c>
      <c r="F922">
        <v>3.758</v>
      </c>
      <c r="G922">
        <f t="shared" si="29"/>
        <v>4.4504000000000001</v>
      </c>
    </row>
    <row r="923" spans="1:7" x14ac:dyDescent="0.3">
      <c r="A923" s="14">
        <f t="shared" si="28"/>
        <v>43846.892361111109</v>
      </c>
      <c r="B923" s="15">
        <v>43846</v>
      </c>
      <c r="C923" s="16">
        <v>0.89236111111111116</v>
      </c>
      <c r="D923">
        <v>0.33600000000000002</v>
      </c>
      <c r="E923">
        <v>1</v>
      </c>
      <c r="F923">
        <v>4.8449999999999998</v>
      </c>
      <c r="G923">
        <f t="shared" si="29"/>
        <v>4.5156000000000001</v>
      </c>
    </row>
    <row r="924" spans="1:7" x14ac:dyDescent="0.3">
      <c r="A924" s="14">
        <f t="shared" si="28"/>
        <v>43846.895833333336</v>
      </c>
      <c r="B924" s="15">
        <v>43846</v>
      </c>
      <c r="C924" s="16">
        <v>0.89583333333333337</v>
      </c>
      <c r="D924">
        <v>0.35299999999999998</v>
      </c>
      <c r="E924">
        <v>1</v>
      </c>
      <c r="F924">
        <v>5.2169999999999996</v>
      </c>
      <c r="G924">
        <f t="shared" si="29"/>
        <v>4.2704000000000004</v>
      </c>
    </row>
    <row r="925" spans="1:7" x14ac:dyDescent="0.3">
      <c r="A925" s="14">
        <f t="shared" si="28"/>
        <v>43846.899305555555</v>
      </c>
      <c r="B925" s="15">
        <v>43846</v>
      </c>
      <c r="C925" s="16">
        <v>0.89930555555555547</v>
      </c>
      <c r="D925">
        <v>0.318</v>
      </c>
      <c r="E925">
        <v>1</v>
      </c>
      <c r="F925">
        <v>4.4539999999999997</v>
      </c>
      <c r="G925">
        <f t="shared" si="29"/>
        <v>4.4151999999999996</v>
      </c>
    </row>
    <row r="926" spans="1:7" x14ac:dyDescent="0.3">
      <c r="A926" s="14">
        <f t="shared" si="28"/>
        <v>43846.902777777781</v>
      </c>
      <c r="B926" s="15">
        <v>43846</v>
      </c>
      <c r="C926" s="16">
        <v>0.90277777777777779</v>
      </c>
      <c r="D926">
        <v>0.248</v>
      </c>
      <c r="E926">
        <v>1</v>
      </c>
      <c r="F926">
        <v>3.0779999999999998</v>
      </c>
      <c r="G926">
        <f t="shared" si="29"/>
        <v>4.3069999999999995</v>
      </c>
    </row>
    <row r="927" spans="1:7" x14ac:dyDescent="0.3">
      <c r="A927" s="14">
        <f t="shared" si="28"/>
        <v>43846.90625</v>
      </c>
      <c r="B927" s="15">
        <v>43846</v>
      </c>
      <c r="C927" s="16">
        <v>0.90625</v>
      </c>
      <c r="D927">
        <v>0.31900000000000001</v>
      </c>
      <c r="E927">
        <v>1</v>
      </c>
      <c r="F927">
        <v>4.4820000000000002</v>
      </c>
      <c r="G927">
        <f t="shared" si="29"/>
        <v>4.1543999999999999</v>
      </c>
    </row>
    <row r="928" spans="1:7" x14ac:dyDescent="0.3">
      <c r="A928" s="14">
        <f t="shared" si="28"/>
        <v>43846.909722222219</v>
      </c>
      <c r="B928" s="15">
        <v>43846</v>
      </c>
      <c r="C928" s="16">
        <v>0.90972222222222221</v>
      </c>
      <c r="D928">
        <v>0.311</v>
      </c>
      <c r="E928">
        <v>1</v>
      </c>
      <c r="F928">
        <v>4.3040000000000003</v>
      </c>
      <c r="G928">
        <f t="shared" si="29"/>
        <v>4.5818000000000003</v>
      </c>
    </row>
    <row r="929" spans="1:7" x14ac:dyDescent="0.3">
      <c r="A929" s="14">
        <f t="shared" si="28"/>
        <v>43846.913194444445</v>
      </c>
      <c r="B929" s="15">
        <v>43846</v>
      </c>
      <c r="C929" s="16">
        <v>0.91319444444444453</v>
      </c>
      <c r="D929">
        <v>0.318</v>
      </c>
      <c r="E929">
        <v>1</v>
      </c>
      <c r="F929">
        <v>4.4539999999999997</v>
      </c>
      <c r="G929">
        <f t="shared" si="29"/>
        <v>4.9722000000000008</v>
      </c>
    </row>
    <row r="930" spans="1:7" x14ac:dyDescent="0.3">
      <c r="A930" s="14">
        <f t="shared" si="28"/>
        <v>43846.916666666664</v>
      </c>
      <c r="B930" s="15">
        <v>43846</v>
      </c>
      <c r="C930" s="16">
        <v>0.91666666666666663</v>
      </c>
      <c r="D930">
        <v>0.41299999999999998</v>
      </c>
      <c r="E930">
        <v>1</v>
      </c>
      <c r="F930">
        <v>6.5910000000000002</v>
      </c>
      <c r="G930">
        <f t="shared" si="29"/>
        <v>4.7888000000000002</v>
      </c>
    </row>
    <row r="931" spans="1:7" x14ac:dyDescent="0.3">
      <c r="A931" s="14">
        <f t="shared" si="28"/>
        <v>43846.920138888891</v>
      </c>
      <c r="B931" s="15">
        <v>43846</v>
      </c>
      <c r="C931" s="16">
        <v>0.92013888888888884</v>
      </c>
      <c r="D931">
        <v>0.34499999999999997</v>
      </c>
      <c r="E931">
        <v>1</v>
      </c>
      <c r="F931">
        <v>5.03</v>
      </c>
      <c r="G931">
        <f t="shared" si="29"/>
        <v>4.9340000000000002</v>
      </c>
    </row>
    <row r="932" spans="1:7" x14ac:dyDescent="0.3">
      <c r="A932" s="14">
        <f t="shared" si="28"/>
        <v>43846.923611111109</v>
      </c>
      <c r="B932" s="15">
        <v>43846</v>
      </c>
      <c r="C932" s="16">
        <v>0.92361111111111116</v>
      </c>
      <c r="D932">
        <v>0.27400000000000002</v>
      </c>
      <c r="E932">
        <v>1</v>
      </c>
      <c r="F932">
        <v>3.5649999999999999</v>
      </c>
      <c r="G932">
        <f t="shared" si="29"/>
        <v>5.2410000000000005</v>
      </c>
    </row>
    <row r="933" spans="1:7" x14ac:dyDescent="0.3">
      <c r="A933" s="14">
        <f t="shared" si="28"/>
        <v>43846.927083333336</v>
      </c>
      <c r="B933" s="15">
        <v>43846</v>
      </c>
      <c r="C933" s="16">
        <v>0.92708333333333337</v>
      </c>
      <c r="D933">
        <v>0.34499999999999997</v>
      </c>
      <c r="E933">
        <v>1</v>
      </c>
      <c r="F933">
        <v>5.03</v>
      </c>
      <c r="G933">
        <f t="shared" si="29"/>
        <v>4.9288000000000007</v>
      </c>
    </row>
    <row r="934" spans="1:7" x14ac:dyDescent="0.3">
      <c r="A934" s="14">
        <f t="shared" si="28"/>
        <v>43846.930555555555</v>
      </c>
      <c r="B934" s="15">
        <v>43846</v>
      </c>
      <c r="C934" s="16">
        <v>0.93055555555555547</v>
      </c>
      <c r="D934">
        <v>0.38700000000000001</v>
      </c>
      <c r="E934">
        <v>1</v>
      </c>
      <c r="F934">
        <v>5.9889999999999999</v>
      </c>
      <c r="G934">
        <f t="shared" si="29"/>
        <v>4.6078000000000001</v>
      </c>
    </row>
    <row r="935" spans="1:7" x14ac:dyDescent="0.3">
      <c r="A935" s="14">
        <f t="shared" si="28"/>
        <v>43846.934027777781</v>
      </c>
      <c r="B935" s="15">
        <v>43846</v>
      </c>
      <c r="C935" s="16">
        <v>0.93402777777777779</v>
      </c>
      <c r="D935">
        <v>0.34499999999999997</v>
      </c>
      <c r="E935">
        <v>1</v>
      </c>
      <c r="F935">
        <v>5.03</v>
      </c>
      <c r="G935">
        <f t="shared" si="29"/>
        <v>4.5472000000000001</v>
      </c>
    </row>
    <row r="936" spans="1:7" x14ac:dyDescent="0.3">
      <c r="A936" s="14">
        <f t="shared" si="28"/>
        <v>43846.9375</v>
      </c>
      <c r="B936" s="15">
        <v>43846</v>
      </c>
      <c r="C936" s="16">
        <v>0.9375</v>
      </c>
      <c r="D936">
        <v>0.26700000000000002</v>
      </c>
      <c r="E936">
        <v>1</v>
      </c>
      <c r="F936">
        <v>3.4249999999999998</v>
      </c>
      <c r="G936">
        <f t="shared" si="29"/>
        <v>4.3613999999999997</v>
      </c>
    </row>
    <row r="937" spans="1:7" x14ac:dyDescent="0.3">
      <c r="A937" s="14">
        <f t="shared" si="28"/>
        <v>43846.940972222219</v>
      </c>
      <c r="B937" s="15">
        <v>43846</v>
      </c>
      <c r="C937" s="16">
        <v>0.94097222222222221</v>
      </c>
      <c r="D937">
        <v>0.25800000000000001</v>
      </c>
      <c r="E937">
        <v>1</v>
      </c>
      <c r="F937">
        <v>3.262</v>
      </c>
      <c r="G937">
        <f t="shared" si="29"/>
        <v>3.9838</v>
      </c>
    </row>
    <row r="938" spans="1:7" x14ac:dyDescent="0.3">
      <c r="A938" s="14">
        <f t="shared" si="28"/>
        <v>43846.944444444445</v>
      </c>
      <c r="B938" s="15">
        <v>43846</v>
      </c>
      <c r="C938" s="16">
        <v>0.94444444444444453</v>
      </c>
      <c r="D938">
        <v>0.30099999999999999</v>
      </c>
      <c r="E938">
        <v>1</v>
      </c>
      <c r="F938">
        <v>4.101</v>
      </c>
      <c r="G938">
        <f t="shared" si="29"/>
        <v>3.5263999999999998</v>
      </c>
    </row>
    <row r="939" spans="1:7" x14ac:dyDescent="0.3">
      <c r="A939" s="14">
        <f t="shared" si="28"/>
        <v>43846.947916666664</v>
      </c>
      <c r="B939" s="15">
        <v>43846</v>
      </c>
      <c r="C939" s="16">
        <v>0.94791666666666663</v>
      </c>
      <c r="D939">
        <v>0.30099999999999999</v>
      </c>
      <c r="E939">
        <v>1</v>
      </c>
      <c r="F939">
        <v>4.101</v>
      </c>
      <c r="G939">
        <f t="shared" si="29"/>
        <v>3.6967999999999996</v>
      </c>
    </row>
    <row r="940" spans="1:7" x14ac:dyDescent="0.3">
      <c r="A940" s="14">
        <f t="shared" si="28"/>
        <v>43846.951388888891</v>
      </c>
      <c r="B940" s="15">
        <v>43846</v>
      </c>
      <c r="C940" s="16">
        <v>0.95138888888888884</v>
      </c>
      <c r="D940">
        <v>0.23</v>
      </c>
      <c r="E940">
        <v>1</v>
      </c>
      <c r="F940">
        <v>2.7429999999999999</v>
      </c>
      <c r="G940">
        <f t="shared" si="29"/>
        <v>3.7960000000000003</v>
      </c>
    </row>
    <row r="941" spans="1:7" x14ac:dyDescent="0.3">
      <c r="A941" s="14">
        <f t="shared" si="28"/>
        <v>43846.954861111109</v>
      </c>
      <c r="B941" s="15">
        <v>43846</v>
      </c>
      <c r="C941" s="16">
        <v>0.95486111111111116</v>
      </c>
      <c r="D941">
        <v>0.309</v>
      </c>
      <c r="E941">
        <v>1</v>
      </c>
      <c r="F941">
        <v>4.2770000000000001</v>
      </c>
      <c r="G941">
        <f t="shared" si="29"/>
        <v>3.9447999999999994</v>
      </c>
    </row>
    <row r="942" spans="1:7" x14ac:dyDescent="0.3">
      <c r="A942" s="14">
        <f t="shared" si="28"/>
        <v>43846.958333333336</v>
      </c>
      <c r="B942" s="15">
        <v>43846</v>
      </c>
      <c r="C942" s="16">
        <v>0.95833333333333337</v>
      </c>
      <c r="D942">
        <v>0.28399999999999997</v>
      </c>
      <c r="E942">
        <v>1</v>
      </c>
      <c r="F942">
        <v>3.758</v>
      </c>
      <c r="G942">
        <f t="shared" si="29"/>
        <v>3.9101999999999997</v>
      </c>
    </row>
    <row r="943" spans="1:7" x14ac:dyDescent="0.3">
      <c r="A943" s="14">
        <f t="shared" si="28"/>
        <v>43846.961805555555</v>
      </c>
      <c r="B943" s="15">
        <v>43846</v>
      </c>
      <c r="C943" s="16">
        <v>0.96180555555555547</v>
      </c>
      <c r="D943">
        <v>0.33600000000000002</v>
      </c>
      <c r="E943">
        <v>1</v>
      </c>
      <c r="F943">
        <v>4.8449999999999998</v>
      </c>
      <c r="G943">
        <f t="shared" si="29"/>
        <v>4.1818</v>
      </c>
    </row>
    <row r="944" spans="1:7" x14ac:dyDescent="0.3">
      <c r="A944" s="14">
        <f t="shared" si="28"/>
        <v>43846.965277777781</v>
      </c>
      <c r="B944" s="15">
        <v>43846</v>
      </c>
      <c r="C944" s="16">
        <v>0.96527777777777779</v>
      </c>
      <c r="D944">
        <v>0.29199999999999998</v>
      </c>
      <c r="E944">
        <v>1</v>
      </c>
      <c r="F944">
        <v>3.9279999999999999</v>
      </c>
      <c r="G944">
        <f t="shared" si="29"/>
        <v>4.0393999999999997</v>
      </c>
    </row>
    <row r="945" spans="1:7" x14ac:dyDescent="0.3">
      <c r="A945" s="14">
        <f t="shared" si="28"/>
        <v>43846.96875</v>
      </c>
      <c r="B945" s="15">
        <v>43846</v>
      </c>
      <c r="C945" s="16">
        <v>0.96875</v>
      </c>
      <c r="D945">
        <v>0.30099999999999999</v>
      </c>
      <c r="E945">
        <v>1</v>
      </c>
      <c r="F945">
        <v>4.101</v>
      </c>
      <c r="G945">
        <f t="shared" si="29"/>
        <v>4.0787999999999993</v>
      </c>
    </row>
    <row r="946" spans="1:7" x14ac:dyDescent="0.3">
      <c r="A946" s="14">
        <f t="shared" si="28"/>
        <v>43846.972222222219</v>
      </c>
      <c r="B946" s="15">
        <v>43846</v>
      </c>
      <c r="C946" s="16">
        <v>0.97222222222222221</v>
      </c>
      <c r="D946">
        <v>0.27400000000000002</v>
      </c>
      <c r="E946">
        <v>1</v>
      </c>
      <c r="F946">
        <v>3.5649999999999999</v>
      </c>
      <c r="G946">
        <f t="shared" si="29"/>
        <v>3.8954</v>
      </c>
    </row>
    <row r="947" spans="1:7" x14ac:dyDescent="0.3">
      <c r="A947" s="14">
        <f t="shared" si="28"/>
        <v>43846.975694444445</v>
      </c>
      <c r="B947" s="15">
        <v>43846</v>
      </c>
      <c r="C947" s="16">
        <v>0.97569444444444453</v>
      </c>
      <c r="D947">
        <v>0.29299999999999998</v>
      </c>
      <c r="E947">
        <v>1</v>
      </c>
      <c r="F947">
        <v>3.9550000000000001</v>
      </c>
      <c r="G947">
        <f t="shared" si="29"/>
        <v>3.7253999999999996</v>
      </c>
    </row>
    <row r="948" spans="1:7" x14ac:dyDescent="0.3">
      <c r="A948" s="14">
        <f t="shared" si="28"/>
        <v>43846.979166666664</v>
      </c>
      <c r="B948" s="15">
        <v>43846</v>
      </c>
      <c r="C948" s="16">
        <v>0.97916666666666663</v>
      </c>
      <c r="D948">
        <v>0.29199999999999998</v>
      </c>
      <c r="E948">
        <v>1</v>
      </c>
      <c r="F948">
        <v>3.9279999999999999</v>
      </c>
      <c r="G948">
        <f t="shared" si="29"/>
        <v>3.6284000000000001</v>
      </c>
    </row>
    <row r="949" spans="1:7" x14ac:dyDescent="0.3">
      <c r="A949" s="14">
        <f t="shared" si="28"/>
        <v>43846.982638888891</v>
      </c>
      <c r="B949" s="15">
        <v>43846</v>
      </c>
      <c r="C949" s="16">
        <v>0.98263888888888884</v>
      </c>
      <c r="D949">
        <v>0.248</v>
      </c>
      <c r="E949">
        <v>1</v>
      </c>
      <c r="F949">
        <v>3.0779999999999998</v>
      </c>
      <c r="G949">
        <f t="shared" si="29"/>
        <v>3.8118000000000003</v>
      </c>
    </row>
    <row r="950" spans="1:7" x14ac:dyDescent="0.3">
      <c r="A950" s="14">
        <f t="shared" si="28"/>
        <v>43846.986111111109</v>
      </c>
      <c r="B950" s="15">
        <v>43846</v>
      </c>
      <c r="C950" s="16">
        <v>0.98611111111111116</v>
      </c>
      <c r="D950">
        <v>0.27600000000000002</v>
      </c>
      <c r="E950">
        <v>1</v>
      </c>
      <c r="F950">
        <v>3.6160000000000001</v>
      </c>
      <c r="G950">
        <f t="shared" si="29"/>
        <v>3.9531999999999998</v>
      </c>
    </row>
    <row r="951" spans="1:7" x14ac:dyDescent="0.3">
      <c r="A951" s="14">
        <f t="shared" si="28"/>
        <v>43846.989583333336</v>
      </c>
      <c r="B951" s="15">
        <v>43846</v>
      </c>
      <c r="C951" s="16">
        <v>0.98958333333333337</v>
      </c>
      <c r="D951">
        <v>0.31900000000000001</v>
      </c>
      <c r="E951">
        <v>1</v>
      </c>
      <c r="F951">
        <v>4.4820000000000002</v>
      </c>
      <c r="G951">
        <f t="shared" si="29"/>
        <v>3.8856000000000002</v>
      </c>
    </row>
    <row r="952" spans="1:7" x14ac:dyDescent="0.3">
      <c r="A952" s="14">
        <f t="shared" si="28"/>
        <v>43846.993055555555</v>
      </c>
      <c r="B952" s="15">
        <v>43846</v>
      </c>
      <c r="C952" s="16">
        <v>0.99305555555555547</v>
      </c>
      <c r="D952">
        <v>0.32800000000000001</v>
      </c>
      <c r="E952">
        <v>1</v>
      </c>
      <c r="F952">
        <v>4.6619999999999999</v>
      </c>
      <c r="G952">
        <f t="shared" si="29"/>
        <v>4.7902000000000005</v>
      </c>
    </row>
    <row r="953" spans="1:7" x14ac:dyDescent="0.3">
      <c r="A953" s="14">
        <f t="shared" si="28"/>
        <v>43846.996527777781</v>
      </c>
      <c r="B953" s="15">
        <v>43846</v>
      </c>
      <c r="C953" s="16">
        <v>0.99652777777777779</v>
      </c>
      <c r="D953">
        <v>0.27500000000000002</v>
      </c>
      <c r="E953">
        <v>1</v>
      </c>
      <c r="F953">
        <v>3.59</v>
      </c>
      <c r="G953">
        <f t="shared" si="29"/>
        <v>5.4673999999999996</v>
      </c>
    </row>
    <row r="954" spans="1:7" x14ac:dyDescent="0.3">
      <c r="A954" s="14">
        <f t="shared" si="28"/>
        <v>43847</v>
      </c>
      <c r="B954" s="15">
        <v>43847</v>
      </c>
      <c r="C954" s="16">
        <v>0</v>
      </c>
      <c r="D954">
        <v>0.41299999999999998</v>
      </c>
      <c r="E954">
        <v>1.1499999999999999</v>
      </c>
      <c r="F954">
        <v>7.601</v>
      </c>
      <c r="G954">
        <f t="shared" si="29"/>
        <v>5.9713999999999992</v>
      </c>
    </row>
    <row r="955" spans="1:7" x14ac:dyDescent="0.3">
      <c r="A955" s="14">
        <f t="shared" si="28"/>
        <v>43847.003472222219</v>
      </c>
      <c r="B955" s="15">
        <v>43847</v>
      </c>
      <c r="C955" s="16">
        <v>3.472222222222222E-3</v>
      </c>
      <c r="D955">
        <v>0.43</v>
      </c>
      <c r="E955">
        <v>1</v>
      </c>
      <c r="F955">
        <v>7.0019999999999998</v>
      </c>
      <c r="G955">
        <f t="shared" si="29"/>
        <v>6.4393999999999991</v>
      </c>
    </row>
    <row r="956" spans="1:7" x14ac:dyDescent="0.3">
      <c r="A956" s="14">
        <f t="shared" si="28"/>
        <v>43847.006944444445</v>
      </c>
      <c r="B956" s="15">
        <v>43847</v>
      </c>
      <c r="C956" s="16">
        <v>6.9444444444444441E-3</v>
      </c>
      <c r="D956">
        <v>0.43</v>
      </c>
      <c r="E956">
        <v>1</v>
      </c>
      <c r="F956">
        <v>7.0019999999999998</v>
      </c>
      <c r="G956">
        <f t="shared" si="29"/>
        <v>6.7647999999999993</v>
      </c>
    </row>
    <row r="957" spans="1:7" x14ac:dyDescent="0.3">
      <c r="A957" s="14">
        <f t="shared" si="28"/>
        <v>43847.010416666664</v>
      </c>
      <c r="B957" s="15">
        <v>43847</v>
      </c>
      <c r="C957" s="16">
        <v>1.0416666666666666E-2</v>
      </c>
      <c r="D957">
        <v>0.43</v>
      </c>
      <c r="E957">
        <v>1</v>
      </c>
      <c r="F957">
        <v>7.0019999999999998</v>
      </c>
      <c r="G957">
        <f t="shared" si="29"/>
        <v>6.8578000000000001</v>
      </c>
    </row>
    <row r="958" spans="1:7" x14ac:dyDescent="0.3">
      <c r="A958" s="14">
        <f t="shared" si="28"/>
        <v>43847.013888888891</v>
      </c>
      <c r="B958" s="15">
        <v>43847</v>
      </c>
      <c r="C958" s="16">
        <v>1.3888888888888888E-2</v>
      </c>
      <c r="D958">
        <v>0.35299999999999998</v>
      </c>
      <c r="E958">
        <v>1</v>
      </c>
      <c r="F958">
        <v>5.2169999999999996</v>
      </c>
      <c r="G958">
        <f t="shared" si="29"/>
        <v>6.5388000000000002</v>
      </c>
    </row>
    <row r="959" spans="1:7" x14ac:dyDescent="0.3">
      <c r="A959" s="14">
        <f t="shared" si="28"/>
        <v>43847.017361111109</v>
      </c>
      <c r="B959" s="15">
        <v>43847</v>
      </c>
      <c r="C959" s="16">
        <v>1.7361111111111112E-2</v>
      </c>
      <c r="D959">
        <v>0.47199999999999998</v>
      </c>
      <c r="E959">
        <v>1</v>
      </c>
      <c r="F959">
        <v>8.0660000000000007</v>
      </c>
      <c r="G959">
        <f t="shared" si="29"/>
        <v>5.9992000000000001</v>
      </c>
    </row>
    <row r="960" spans="1:7" x14ac:dyDescent="0.3">
      <c r="A960" s="14">
        <f t="shared" si="28"/>
        <v>43847.020833333336</v>
      </c>
      <c r="B960" s="15">
        <v>43847</v>
      </c>
      <c r="C960" s="16">
        <v>2.0833333333333332E-2</v>
      </c>
      <c r="D960">
        <v>0.36199999999999999</v>
      </c>
      <c r="E960">
        <v>1</v>
      </c>
      <c r="F960">
        <v>5.407</v>
      </c>
      <c r="G960">
        <f t="shared" si="29"/>
        <v>5.8763999999999994</v>
      </c>
    </row>
    <row r="961" spans="1:7" x14ac:dyDescent="0.3">
      <c r="A961" s="14">
        <f t="shared" si="28"/>
        <v>43847.024305555555</v>
      </c>
      <c r="B961" s="15">
        <v>43847</v>
      </c>
      <c r="C961" s="16">
        <v>2.4305555555555556E-2</v>
      </c>
      <c r="D961">
        <v>0.311</v>
      </c>
      <c r="E961">
        <v>1</v>
      </c>
      <c r="F961">
        <v>4.3040000000000003</v>
      </c>
      <c r="G961">
        <f t="shared" si="29"/>
        <v>5.9916</v>
      </c>
    </row>
    <row r="962" spans="1:7" x14ac:dyDescent="0.3">
      <c r="A962" s="14">
        <f t="shared" si="28"/>
        <v>43847.027777777781</v>
      </c>
      <c r="B962" s="15">
        <v>43847</v>
      </c>
      <c r="C962" s="16">
        <v>2.7777777777777776E-2</v>
      </c>
      <c r="D962">
        <v>0.40400000000000003</v>
      </c>
      <c r="E962">
        <v>1</v>
      </c>
      <c r="F962">
        <v>6.3879999999999999</v>
      </c>
      <c r="G962">
        <f t="shared" si="29"/>
        <v>5.2747999999999999</v>
      </c>
    </row>
    <row r="963" spans="1:7" x14ac:dyDescent="0.3">
      <c r="A963" s="14">
        <f t="shared" si="28"/>
        <v>43847.03125</v>
      </c>
      <c r="B963" s="15">
        <v>43847</v>
      </c>
      <c r="C963" s="16">
        <v>3.125E-2</v>
      </c>
      <c r="D963">
        <v>0.379</v>
      </c>
      <c r="E963">
        <v>1</v>
      </c>
      <c r="F963">
        <v>5.7930000000000001</v>
      </c>
      <c r="G963">
        <f t="shared" si="29"/>
        <v>5.3911999999999995</v>
      </c>
    </row>
    <row r="964" spans="1:7" x14ac:dyDescent="0.3">
      <c r="A964" s="14">
        <f t="shared" si="28"/>
        <v>43847.034722222219</v>
      </c>
      <c r="B964" s="15">
        <v>43847</v>
      </c>
      <c r="C964" s="16">
        <v>3.4722222222222224E-2</v>
      </c>
      <c r="D964">
        <v>0.31900000000000001</v>
      </c>
      <c r="E964">
        <v>1</v>
      </c>
      <c r="F964">
        <v>4.4820000000000002</v>
      </c>
      <c r="G964">
        <f t="shared" si="29"/>
        <v>5.4993999999999996</v>
      </c>
    </row>
    <row r="965" spans="1:7" x14ac:dyDescent="0.3">
      <c r="A965" s="14">
        <f t="shared" ref="A965:A1028" si="30">B965+C965</f>
        <v>43847.038194444445</v>
      </c>
      <c r="B965" s="15">
        <v>43847</v>
      </c>
      <c r="C965" s="16">
        <v>3.8194444444444441E-2</v>
      </c>
      <c r="D965">
        <v>0.38700000000000001</v>
      </c>
      <c r="E965">
        <v>1</v>
      </c>
      <c r="F965">
        <v>5.9889999999999999</v>
      </c>
      <c r="G965">
        <f t="shared" si="29"/>
        <v>5.3803999999999998</v>
      </c>
    </row>
    <row r="966" spans="1:7" x14ac:dyDescent="0.3">
      <c r="A966" s="14">
        <f t="shared" si="30"/>
        <v>43847.041666666664</v>
      </c>
      <c r="B966" s="15">
        <v>43847</v>
      </c>
      <c r="C966" s="16">
        <v>4.1666666666666664E-2</v>
      </c>
      <c r="D966">
        <v>0.33600000000000002</v>
      </c>
      <c r="E966">
        <v>1</v>
      </c>
      <c r="F966">
        <v>4.8449999999999998</v>
      </c>
      <c r="G966">
        <f t="shared" si="29"/>
        <v>5.4196</v>
      </c>
    </row>
    <row r="967" spans="1:7" x14ac:dyDescent="0.3">
      <c r="A967" s="14">
        <f t="shared" si="30"/>
        <v>43847.045138888891</v>
      </c>
      <c r="B967" s="15">
        <v>43847</v>
      </c>
      <c r="C967" s="16">
        <v>4.5138888888888888E-2</v>
      </c>
      <c r="D967">
        <v>0.379</v>
      </c>
      <c r="E967">
        <v>1</v>
      </c>
      <c r="F967">
        <v>5.7930000000000001</v>
      </c>
      <c r="G967">
        <f t="shared" ref="G967:G1030" si="31">AVERAGE(F965:F969)</f>
        <v>5.5292000000000003</v>
      </c>
    </row>
    <row r="968" spans="1:7" x14ac:dyDescent="0.3">
      <c r="A968" s="14">
        <f t="shared" si="30"/>
        <v>43847.048611111109</v>
      </c>
      <c r="B968" s="15">
        <v>43847</v>
      </c>
      <c r="C968" s="16">
        <v>4.8611111111111112E-2</v>
      </c>
      <c r="D968">
        <v>0.38700000000000001</v>
      </c>
      <c r="E968">
        <v>1</v>
      </c>
      <c r="F968">
        <v>5.9889999999999999</v>
      </c>
      <c r="G968">
        <f t="shared" si="31"/>
        <v>5.49</v>
      </c>
    </row>
    <row r="969" spans="1:7" x14ac:dyDescent="0.3">
      <c r="A969" s="14">
        <f t="shared" si="30"/>
        <v>43847.052083333336</v>
      </c>
      <c r="B969" s="15">
        <v>43847</v>
      </c>
      <c r="C969" s="16">
        <v>5.2083333333333336E-2</v>
      </c>
      <c r="D969">
        <v>0.34499999999999997</v>
      </c>
      <c r="E969">
        <v>1</v>
      </c>
      <c r="F969">
        <v>5.03</v>
      </c>
      <c r="G969">
        <f t="shared" si="31"/>
        <v>6.2557999999999998</v>
      </c>
    </row>
    <row r="970" spans="1:7" x14ac:dyDescent="0.3">
      <c r="A970" s="14">
        <f t="shared" si="30"/>
        <v>43847.055555555555</v>
      </c>
      <c r="B970" s="15">
        <v>43847</v>
      </c>
      <c r="C970" s="16">
        <v>5.5555555555555552E-2</v>
      </c>
      <c r="D970">
        <v>0.379</v>
      </c>
      <c r="E970">
        <v>1</v>
      </c>
      <c r="F970">
        <v>5.7930000000000001</v>
      </c>
      <c r="G970">
        <f t="shared" si="31"/>
        <v>6.6242000000000001</v>
      </c>
    </row>
    <row r="971" spans="1:7" x14ac:dyDescent="0.3">
      <c r="A971" s="14">
        <f t="shared" si="30"/>
        <v>43847.059027777781</v>
      </c>
      <c r="B971" s="15">
        <v>43847</v>
      </c>
      <c r="C971" s="16">
        <v>5.9027777777777783E-2</v>
      </c>
      <c r="D971">
        <v>0.42099999999999999</v>
      </c>
      <c r="E971">
        <v>1.28</v>
      </c>
      <c r="F971">
        <v>8.6739999999999995</v>
      </c>
      <c r="G971">
        <f t="shared" si="31"/>
        <v>6.6241999999999992</v>
      </c>
    </row>
    <row r="972" spans="1:7" x14ac:dyDescent="0.3">
      <c r="A972" s="14">
        <f t="shared" si="30"/>
        <v>43847.0625</v>
      </c>
      <c r="B972" s="15">
        <v>43847</v>
      </c>
      <c r="C972" s="16">
        <v>6.25E-2</v>
      </c>
      <c r="D972">
        <v>0.45500000000000002</v>
      </c>
      <c r="E972">
        <v>1</v>
      </c>
      <c r="F972">
        <v>7.6349999999999998</v>
      </c>
      <c r="G972">
        <f t="shared" si="31"/>
        <v>6.5506000000000002</v>
      </c>
    </row>
    <row r="973" spans="1:7" x14ac:dyDescent="0.3">
      <c r="A973" s="14">
        <f t="shared" si="30"/>
        <v>43847.065972222219</v>
      </c>
      <c r="B973" s="15">
        <v>43847</v>
      </c>
      <c r="C973" s="16">
        <v>6.5972222222222224E-2</v>
      </c>
      <c r="D973">
        <v>0.38700000000000001</v>
      </c>
      <c r="E973">
        <v>1</v>
      </c>
      <c r="F973">
        <v>5.9889999999999999</v>
      </c>
      <c r="G973">
        <f t="shared" si="31"/>
        <v>6.5506000000000002</v>
      </c>
    </row>
    <row r="974" spans="1:7" x14ac:dyDescent="0.3">
      <c r="A974" s="14">
        <f t="shared" si="30"/>
        <v>43847.069444444445</v>
      </c>
      <c r="B974" s="15">
        <v>43847</v>
      </c>
      <c r="C974" s="16">
        <v>6.9444444444444434E-2</v>
      </c>
      <c r="D974">
        <v>0.32800000000000001</v>
      </c>
      <c r="E974">
        <v>1</v>
      </c>
      <c r="F974">
        <v>4.6619999999999999</v>
      </c>
      <c r="G974">
        <f t="shared" si="31"/>
        <v>6.1749999999999989</v>
      </c>
    </row>
    <row r="975" spans="1:7" x14ac:dyDescent="0.3">
      <c r="A975" s="14">
        <f t="shared" si="30"/>
        <v>43847.072916666664</v>
      </c>
      <c r="B975" s="15">
        <v>43847</v>
      </c>
      <c r="C975" s="16">
        <v>7.2916666666666671E-2</v>
      </c>
      <c r="D975">
        <v>0.379</v>
      </c>
      <c r="E975">
        <v>1</v>
      </c>
      <c r="F975">
        <v>5.7930000000000001</v>
      </c>
      <c r="G975">
        <f t="shared" si="31"/>
        <v>5.9661999999999997</v>
      </c>
    </row>
    <row r="976" spans="1:7" x14ac:dyDescent="0.3">
      <c r="A976" s="14">
        <f t="shared" si="30"/>
        <v>43847.076388888891</v>
      </c>
      <c r="B976" s="15">
        <v>43847</v>
      </c>
      <c r="C976" s="16">
        <v>7.6388888888888895E-2</v>
      </c>
      <c r="D976">
        <v>0.42099999999999999</v>
      </c>
      <c r="E976">
        <v>1</v>
      </c>
      <c r="F976">
        <v>6.7960000000000003</v>
      </c>
      <c r="G976">
        <f t="shared" si="31"/>
        <v>5.6648000000000005</v>
      </c>
    </row>
    <row r="977" spans="1:7" x14ac:dyDescent="0.3">
      <c r="A977" s="14">
        <f t="shared" si="30"/>
        <v>43847.079861111109</v>
      </c>
      <c r="B977" s="15">
        <v>43847</v>
      </c>
      <c r="C977" s="16">
        <v>7.9861111111111105E-2</v>
      </c>
      <c r="D977">
        <v>0.41299999999999998</v>
      </c>
      <c r="E977">
        <v>1</v>
      </c>
      <c r="F977">
        <v>6.5910000000000002</v>
      </c>
      <c r="G977">
        <f t="shared" si="31"/>
        <v>5.7384000000000004</v>
      </c>
    </row>
    <row r="978" spans="1:7" x14ac:dyDescent="0.3">
      <c r="A978" s="14">
        <f t="shared" si="30"/>
        <v>43847.083333333336</v>
      </c>
      <c r="B978" s="15">
        <v>43847</v>
      </c>
      <c r="C978" s="16">
        <v>8.3333333333333329E-2</v>
      </c>
      <c r="D978">
        <v>0.31900000000000001</v>
      </c>
      <c r="E978">
        <v>1</v>
      </c>
      <c r="F978">
        <v>4.4820000000000002</v>
      </c>
      <c r="G978">
        <f t="shared" si="31"/>
        <v>5.6612</v>
      </c>
    </row>
    <row r="979" spans="1:7" x14ac:dyDescent="0.3">
      <c r="A979" s="14">
        <f t="shared" si="30"/>
        <v>43847.086805555555</v>
      </c>
      <c r="B979" s="15">
        <v>43847</v>
      </c>
      <c r="C979" s="16">
        <v>8.6805555555555566E-2</v>
      </c>
      <c r="D979">
        <v>0.34499999999999997</v>
      </c>
      <c r="E979">
        <v>1</v>
      </c>
      <c r="F979">
        <v>5.03</v>
      </c>
      <c r="G979">
        <f t="shared" si="31"/>
        <v>5.5396000000000001</v>
      </c>
    </row>
    <row r="980" spans="1:7" x14ac:dyDescent="0.3">
      <c r="A980" s="14">
        <f t="shared" si="30"/>
        <v>43847.090277777781</v>
      </c>
      <c r="B980" s="15">
        <v>43847</v>
      </c>
      <c r="C980" s="16">
        <v>9.0277777777777776E-2</v>
      </c>
      <c r="D980">
        <v>0.36199999999999999</v>
      </c>
      <c r="E980">
        <v>1</v>
      </c>
      <c r="F980">
        <v>5.407</v>
      </c>
      <c r="G980">
        <f t="shared" si="31"/>
        <v>5.4589999999999996</v>
      </c>
    </row>
    <row r="981" spans="1:7" x14ac:dyDescent="0.3">
      <c r="A981" s="14">
        <f t="shared" si="30"/>
        <v>43847.09375</v>
      </c>
      <c r="B981" s="15">
        <v>43847</v>
      </c>
      <c r="C981" s="16">
        <v>9.375E-2</v>
      </c>
      <c r="D981">
        <v>0.39600000000000002</v>
      </c>
      <c r="E981">
        <v>1</v>
      </c>
      <c r="F981">
        <v>6.1879999999999997</v>
      </c>
      <c r="G981">
        <f t="shared" si="31"/>
        <v>5.7603999999999997</v>
      </c>
    </row>
    <row r="982" spans="1:7" x14ac:dyDescent="0.3">
      <c r="A982" s="14">
        <f t="shared" si="30"/>
        <v>43847.097222222219</v>
      </c>
      <c r="B982" s="15">
        <v>43847</v>
      </c>
      <c r="C982" s="16">
        <v>9.7222222222222224E-2</v>
      </c>
      <c r="D982">
        <v>0.39600000000000002</v>
      </c>
      <c r="E982">
        <v>1</v>
      </c>
      <c r="F982">
        <v>6.1879999999999997</v>
      </c>
      <c r="G982">
        <f t="shared" si="31"/>
        <v>6.2501999999999995</v>
      </c>
    </row>
    <row r="983" spans="1:7" x14ac:dyDescent="0.3">
      <c r="A983" s="14">
        <f t="shared" si="30"/>
        <v>43847.100694444445</v>
      </c>
      <c r="B983" s="15">
        <v>43847</v>
      </c>
      <c r="C983" s="16">
        <v>0.10069444444444443</v>
      </c>
      <c r="D983">
        <v>0.38700000000000001</v>
      </c>
      <c r="E983">
        <v>1</v>
      </c>
      <c r="F983">
        <v>5.9889999999999999</v>
      </c>
      <c r="G983">
        <f t="shared" si="31"/>
        <v>7.0304000000000002</v>
      </c>
    </row>
    <row r="984" spans="1:7" x14ac:dyDescent="0.3">
      <c r="A984" s="14">
        <f t="shared" si="30"/>
        <v>43847.104166666664</v>
      </c>
      <c r="B984" s="15">
        <v>43847</v>
      </c>
      <c r="C984" s="16">
        <v>0.10416666666666667</v>
      </c>
      <c r="D984">
        <v>0.42099999999999999</v>
      </c>
      <c r="E984">
        <v>1.1000000000000001</v>
      </c>
      <c r="F984">
        <v>7.4790000000000001</v>
      </c>
      <c r="G984">
        <f t="shared" si="31"/>
        <v>7.0434000000000001</v>
      </c>
    </row>
    <row r="985" spans="1:7" x14ac:dyDescent="0.3">
      <c r="A985" s="14">
        <f t="shared" si="30"/>
        <v>43847.107638888891</v>
      </c>
      <c r="B985" s="15">
        <v>43847</v>
      </c>
      <c r="C985" s="16">
        <v>0.1076388888888889</v>
      </c>
      <c r="D985">
        <v>0.42099999999999999</v>
      </c>
      <c r="E985">
        <v>1.37</v>
      </c>
      <c r="F985">
        <v>9.3079999999999998</v>
      </c>
      <c r="G985">
        <f t="shared" si="31"/>
        <v>7.1230000000000002</v>
      </c>
    </row>
    <row r="986" spans="1:7" x14ac:dyDescent="0.3">
      <c r="A986" s="14">
        <f t="shared" si="30"/>
        <v>43847.111111111109</v>
      </c>
      <c r="B986" s="15">
        <v>43847</v>
      </c>
      <c r="C986" s="16">
        <v>0.1111111111111111</v>
      </c>
      <c r="D986">
        <v>0.37</v>
      </c>
      <c r="E986">
        <v>1.1200000000000001</v>
      </c>
      <c r="F986">
        <v>6.2530000000000001</v>
      </c>
      <c r="G986">
        <f t="shared" si="31"/>
        <v>8.3465999999999987</v>
      </c>
    </row>
    <row r="987" spans="1:7" x14ac:dyDescent="0.3">
      <c r="A987" s="14">
        <f t="shared" si="30"/>
        <v>43847.114583333336</v>
      </c>
      <c r="B987" s="15">
        <v>43847</v>
      </c>
      <c r="C987" s="16">
        <v>0.11458333333333333</v>
      </c>
      <c r="D987">
        <v>0.36199999999999999</v>
      </c>
      <c r="E987">
        <v>1.22</v>
      </c>
      <c r="F987">
        <v>6.5860000000000003</v>
      </c>
      <c r="G987">
        <f t="shared" si="31"/>
        <v>9.0765999999999991</v>
      </c>
    </row>
    <row r="988" spans="1:7" x14ac:dyDescent="0.3">
      <c r="A988" s="14">
        <f t="shared" si="30"/>
        <v>43847.118055555555</v>
      </c>
      <c r="B988" s="15">
        <v>43847</v>
      </c>
      <c r="C988" s="16">
        <v>0.11805555555555557</v>
      </c>
      <c r="D988">
        <v>0.46400000000000002</v>
      </c>
      <c r="E988">
        <v>1.54</v>
      </c>
      <c r="F988">
        <v>12.106999999999999</v>
      </c>
      <c r="G988">
        <f t="shared" si="31"/>
        <v>9.4893999999999998</v>
      </c>
    </row>
    <row r="989" spans="1:7" x14ac:dyDescent="0.3">
      <c r="A989" s="14">
        <f t="shared" si="30"/>
        <v>43847.121527777781</v>
      </c>
      <c r="B989" s="15">
        <v>43847</v>
      </c>
      <c r="C989" s="16">
        <v>0.12152777777777778</v>
      </c>
      <c r="D989">
        <v>0.46400000000000002</v>
      </c>
      <c r="E989">
        <v>1.42</v>
      </c>
      <c r="F989">
        <v>11.129</v>
      </c>
      <c r="G989">
        <f t="shared" si="31"/>
        <v>11.0252</v>
      </c>
    </row>
    <row r="990" spans="1:7" x14ac:dyDescent="0.3">
      <c r="A990" s="14">
        <f t="shared" si="30"/>
        <v>43847.125</v>
      </c>
      <c r="B990" s="15">
        <v>43847</v>
      </c>
      <c r="C990" s="16">
        <v>0.125</v>
      </c>
      <c r="D990">
        <v>0.438</v>
      </c>
      <c r="E990">
        <v>1.58</v>
      </c>
      <c r="F990">
        <v>11.372</v>
      </c>
      <c r="G990">
        <f t="shared" si="31"/>
        <v>11.152199999999999</v>
      </c>
    </row>
    <row r="991" spans="1:7" x14ac:dyDescent="0.3">
      <c r="A991" s="14">
        <f t="shared" si="30"/>
        <v>43847.128472222219</v>
      </c>
      <c r="B991" s="15">
        <v>43847</v>
      </c>
      <c r="C991" s="16">
        <v>0.12847222222222224</v>
      </c>
      <c r="D991">
        <v>0.45500000000000002</v>
      </c>
      <c r="E991">
        <v>1.82</v>
      </c>
      <c r="F991">
        <v>13.932</v>
      </c>
      <c r="G991">
        <f t="shared" si="31"/>
        <v>11.637599999999999</v>
      </c>
    </row>
    <row r="992" spans="1:7" x14ac:dyDescent="0.3">
      <c r="A992" s="14">
        <f t="shared" si="30"/>
        <v>43847.131944444445</v>
      </c>
      <c r="B992" s="15">
        <v>43847</v>
      </c>
      <c r="C992" s="16">
        <v>0.13194444444444445</v>
      </c>
      <c r="D992">
        <v>0.318</v>
      </c>
      <c r="E992">
        <v>1.62</v>
      </c>
      <c r="F992">
        <v>7.2210000000000001</v>
      </c>
      <c r="G992">
        <f t="shared" si="31"/>
        <v>11.998200000000001</v>
      </c>
    </row>
    <row r="993" spans="1:7" x14ac:dyDescent="0.3">
      <c r="A993" s="14">
        <f t="shared" si="30"/>
        <v>43847.135416666664</v>
      </c>
      <c r="B993" s="15">
        <v>43847</v>
      </c>
      <c r="C993" s="16">
        <v>0.13541666666666666</v>
      </c>
      <c r="D993">
        <v>0.40400000000000003</v>
      </c>
      <c r="E993">
        <v>2.2799999999999998</v>
      </c>
      <c r="F993">
        <v>14.534000000000001</v>
      </c>
      <c r="G993">
        <f t="shared" si="31"/>
        <v>12.730599999999999</v>
      </c>
    </row>
    <row r="994" spans="1:7" x14ac:dyDescent="0.3">
      <c r="A994" s="14">
        <f t="shared" si="30"/>
        <v>43847.138888888891</v>
      </c>
      <c r="B994" s="15">
        <v>43847</v>
      </c>
      <c r="C994" s="16">
        <v>0.1388888888888889</v>
      </c>
      <c r="D994">
        <v>0.34699999999999998</v>
      </c>
      <c r="E994">
        <v>2.54</v>
      </c>
      <c r="F994">
        <v>12.932</v>
      </c>
      <c r="G994">
        <f t="shared" si="31"/>
        <v>13.242000000000001</v>
      </c>
    </row>
    <row r="995" spans="1:7" x14ac:dyDescent="0.3">
      <c r="A995" s="14">
        <f t="shared" si="30"/>
        <v>43847.142361111109</v>
      </c>
      <c r="B995" s="15">
        <v>43847</v>
      </c>
      <c r="C995" s="16">
        <v>0.1423611111111111</v>
      </c>
      <c r="D995">
        <v>0.4</v>
      </c>
      <c r="E995">
        <v>2.39</v>
      </c>
      <c r="F995">
        <v>15.034000000000001</v>
      </c>
      <c r="G995">
        <f t="shared" si="31"/>
        <v>13.155800000000003</v>
      </c>
    </row>
    <row r="996" spans="1:7" x14ac:dyDescent="0.3">
      <c r="A996" s="14">
        <f t="shared" si="30"/>
        <v>43847.145833333336</v>
      </c>
      <c r="B996" s="15">
        <v>43847</v>
      </c>
      <c r="C996" s="16">
        <v>0.14583333333333334</v>
      </c>
      <c r="D996">
        <v>0.38300000000000001</v>
      </c>
      <c r="E996">
        <v>2.8</v>
      </c>
      <c r="F996">
        <v>16.489000000000001</v>
      </c>
      <c r="G996">
        <f t="shared" si="31"/>
        <v>12.3584</v>
      </c>
    </row>
    <row r="997" spans="1:7" x14ac:dyDescent="0.3">
      <c r="A997" s="14">
        <f t="shared" si="30"/>
        <v>43847.149305555555</v>
      </c>
      <c r="B997" s="15">
        <v>43847</v>
      </c>
      <c r="C997" s="16">
        <v>0.14930555555555555</v>
      </c>
      <c r="D997">
        <v>0.221</v>
      </c>
      <c r="E997">
        <v>2.63</v>
      </c>
      <c r="F997">
        <v>6.79</v>
      </c>
      <c r="G997">
        <f t="shared" si="31"/>
        <v>10.4588</v>
      </c>
    </row>
    <row r="998" spans="1:7" x14ac:dyDescent="0.3">
      <c r="A998" s="14">
        <f t="shared" si="30"/>
        <v>43847.152777777781</v>
      </c>
      <c r="B998" s="15">
        <v>43847</v>
      </c>
      <c r="C998" s="16">
        <v>0.15277777777777776</v>
      </c>
      <c r="D998">
        <v>0.30599999999999999</v>
      </c>
      <c r="E998">
        <v>2.5099999999999998</v>
      </c>
      <c r="F998">
        <v>10.547000000000001</v>
      </c>
      <c r="G998">
        <f t="shared" si="31"/>
        <v>8.5111999999999988</v>
      </c>
    </row>
    <row r="999" spans="1:7" x14ac:dyDescent="0.3">
      <c r="A999" s="14">
        <f t="shared" si="30"/>
        <v>43847.15625</v>
      </c>
      <c r="B999" s="15">
        <v>43847</v>
      </c>
      <c r="C999" s="16">
        <v>0.15625</v>
      </c>
      <c r="D999">
        <v>0.17699999999999999</v>
      </c>
      <c r="E999">
        <v>1.85</v>
      </c>
      <c r="F999">
        <v>3.4340000000000002</v>
      </c>
      <c r="G999">
        <f t="shared" si="31"/>
        <v>5.9184000000000001</v>
      </c>
    </row>
    <row r="1000" spans="1:7" x14ac:dyDescent="0.3">
      <c r="A1000" s="14">
        <f t="shared" si="30"/>
        <v>43847.159722222219</v>
      </c>
      <c r="B1000" s="15">
        <v>43847</v>
      </c>
      <c r="C1000" s="16">
        <v>0.15972222222222224</v>
      </c>
      <c r="D1000">
        <v>0.223</v>
      </c>
      <c r="E1000">
        <v>2.0299999999999998</v>
      </c>
      <c r="F1000">
        <v>5.2960000000000003</v>
      </c>
      <c r="G1000">
        <f t="shared" si="31"/>
        <v>5.4012000000000002</v>
      </c>
    </row>
    <row r="1001" spans="1:7" x14ac:dyDescent="0.3">
      <c r="A1001" s="14">
        <f t="shared" si="30"/>
        <v>43847.163194444445</v>
      </c>
      <c r="B1001" s="15">
        <v>43847</v>
      </c>
      <c r="C1001" s="16">
        <v>0.16319444444444445</v>
      </c>
      <c r="D1001">
        <v>0.17899999999999999</v>
      </c>
      <c r="E1001">
        <v>1.87</v>
      </c>
      <c r="F1001">
        <v>3.5249999999999999</v>
      </c>
      <c r="G1001">
        <f t="shared" si="31"/>
        <v>3.9223999999999997</v>
      </c>
    </row>
    <row r="1002" spans="1:7" x14ac:dyDescent="0.3">
      <c r="A1002" s="14">
        <f t="shared" si="30"/>
        <v>43847.166666666664</v>
      </c>
      <c r="B1002" s="15">
        <v>43847</v>
      </c>
      <c r="C1002" s="16">
        <v>0.16666666666666666</v>
      </c>
      <c r="D1002">
        <v>0.214</v>
      </c>
      <c r="E1002">
        <v>1.7</v>
      </c>
      <c r="F1002">
        <v>4.2039999999999997</v>
      </c>
      <c r="G1002">
        <f t="shared" si="31"/>
        <v>5.0119999999999987</v>
      </c>
    </row>
    <row r="1003" spans="1:7" x14ac:dyDescent="0.3">
      <c r="A1003" s="14">
        <f t="shared" si="30"/>
        <v>43847.170138888891</v>
      </c>
      <c r="B1003" s="15">
        <v>43847</v>
      </c>
      <c r="C1003" s="16">
        <v>0.17013888888888887</v>
      </c>
      <c r="D1003">
        <v>0.152</v>
      </c>
      <c r="E1003">
        <v>2.14</v>
      </c>
      <c r="F1003">
        <v>3.153</v>
      </c>
      <c r="G1003">
        <f t="shared" si="31"/>
        <v>8.5367999999999995</v>
      </c>
    </row>
    <row r="1004" spans="1:7" x14ac:dyDescent="0.3">
      <c r="A1004" s="14">
        <f t="shared" si="30"/>
        <v>43847.173611111109</v>
      </c>
      <c r="B1004" s="15">
        <v>43847</v>
      </c>
      <c r="C1004" s="16">
        <v>0.17361111111111113</v>
      </c>
      <c r="D1004">
        <v>0.27400000000000002</v>
      </c>
      <c r="E1004">
        <v>2.4900000000000002</v>
      </c>
      <c r="F1004">
        <v>8.8819999999999997</v>
      </c>
      <c r="G1004">
        <f t="shared" si="31"/>
        <v>22.178599999999999</v>
      </c>
    </row>
    <row r="1005" spans="1:7" x14ac:dyDescent="0.3">
      <c r="A1005" s="14">
        <f t="shared" si="30"/>
        <v>43847.177083333336</v>
      </c>
      <c r="B1005" s="15">
        <v>43847</v>
      </c>
      <c r="C1005" s="16">
        <v>0.17708333333333334</v>
      </c>
      <c r="D1005">
        <v>0.495</v>
      </c>
      <c r="E1005">
        <v>2.65</v>
      </c>
      <c r="F1005">
        <v>22.92</v>
      </c>
      <c r="G1005">
        <f t="shared" si="31"/>
        <v>42.372</v>
      </c>
    </row>
    <row r="1006" spans="1:7" x14ac:dyDescent="0.3">
      <c r="A1006" s="14">
        <f t="shared" si="30"/>
        <v>43847.180555555555</v>
      </c>
      <c r="B1006" s="15">
        <v>43847</v>
      </c>
      <c r="C1006" s="16">
        <v>0.18055555555555555</v>
      </c>
      <c r="D1006">
        <v>0.81100000000000005</v>
      </c>
      <c r="E1006">
        <v>3.97</v>
      </c>
      <c r="F1006">
        <v>71.733999999999995</v>
      </c>
      <c r="G1006">
        <f t="shared" si="31"/>
        <v>56.621600000000001</v>
      </c>
    </row>
    <row r="1007" spans="1:7" x14ac:dyDescent="0.3">
      <c r="A1007" s="14">
        <f t="shared" si="30"/>
        <v>43847.184027777781</v>
      </c>
      <c r="B1007" s="15">
        <v>43847</v>
      </c>
      <c r="C1007" s="16">
        <v>0.18402777777777779</v>
      </c>
      <c r="D1007">
        <v>1.0049999999999999</v>
      </c>
      <c r="E1007">
        <v>4.22</v>
      </c>
      <c r="F1007">
        <v>105.17100000000001</v>
      </c>
      <c r="G1007">
        <f t="shared" si="31"/>
        <v>73.306399999999996</v>
      </c>
    </row>
    <row r="1008" spans="1:7" x14ac:dyDescent="0.3">
      <c r="A1008" s="14">
        <f t="shared" si="30"/>
        <v>43847.1875</v>
      </c>
      <c r="B1008" s="15">
        <v>43847</v>
      </c>
      <c r="C1008" s="16">
        <v>0.1875</v>
      </c>
      <c r="D1008">
        <v>0.84799999999999998</v>
      </c>
      <c r="E1008">
        <v>3.85</v>
      </c>
      <c r="F1008">
        <v>74.400999999999996</v>
      </c>
      <c r="G1008">
        <f t="shared" si="31"/>
        <v>94.681799999999996</v>
      </c>
    </row>
    <row r="1009" spans="1:7" x14ac:dyDescent="0.3">
      <c r="A1009" s="14">
        <f t="shared" si="30"/>
        <v>43847.190972222219</v>
      </c>
      <c r="B1009" s="15">
        <v>43847</v>
      </c>
      <c r="C1009" s="16">
        <v>0.19097222222222221</v>
      </c>
      <c r="D1009">
        <v>0.94799999999999995</v>
      </c>
      <c r="E1009">
        <v>4.04</v>
      </c>
      <c r="F1009">
        <v>92.305999999999997</v>
      </c>
      <c r="G1009">
        <f t="shared" si="31"/>
        <v>130.0138</v>
      </c>
    </row>
    <row r="1010" spans="1:7" x14ac:dyDescent="0.3">
      <c r="A1010" s="14">
        <f t="shared" si="30"/>
        <v>43847.194444444445</v>
      </c>
      <c r="B1010" s="15">
        <v>43847</v>
      </c>
      <c r="C1010" s="16">
        <v>0.19444444444444445</v>
      </c>
      <c r="D1010">
        <v>1.097</v>
      </c>
      <c r="E1010">
        <v>4.57</v>
      </c>
      <c r="F1010">
        <v>129.797</v>
      </c>
      <c r="G1010">
        <f t="shared" si="31"/>
        <v>155.5248</v>
      </c>
    </row>
    <row r="1011" spans="1:7" x14ac:dyDescent="0.3">
      <c r="A1011" s="14">
        <f t="shared" si="30"/>
        <v>43847.197916666664</v>
      </c>
      <c r="B1011" s="15">
        <v>43847</v>
      </c>
      <c r="C1011" s="16">
        <v>0.19791666666666666</v>
      </c>
      <c r="D1011">
        <v>1.526</v>
      </c>
      <c r="E1011">
        <v>5.35</v>
      </c>
      <c r="F1011">
        <v>248.39400000000001</v>
      </c>
      <c r="G1011">
        <f t="shared" si="31"/>
        <v>205.47120000000001</v>
      </c>
    </row>
    <row r="1012" spans="1:7" x14ac:dyDescent="0.3">
      <c r="A1012" s="14">
        <f t="shared" si="30"/>
        <v>43847.201388888891</v>
      </c>
      <c r="B1012" s="15">
        <v>43847</v>
      </c>
      <c r="C1012" s="16">
        <v>0.20138888888888887</v>
      </c>
      <c r="D1012">
        <v>1.4910000000000001</v>
      </c>
      <c r="E1012">
        <v>5.19</v>
      </c>
      <c r="F1012">
        <v>232.726</v>
      </c>
      <c r="G1012">
        <f t="shared" si="31"/>
        <v>242.34819999999999</v>
      </c>
    </row>
    <row r="1013" spans="1:7" x14ac:dyDescent="0.3">
      <c r="A1013" s="14">
        <f t="shared" si="30"/>
        <v>43847.204861111109</v>
      </c>
      <c r="B1013" s="15">
        <v>43847</v>
      </c>
      <c r="C1013" s="16">
        <v>0.20486111111111113</v>
      </c>
      <c r="D1013">
        <v>1.76</v>
      </c>
      <c r="E1013">
        <v>5.65</v>
      </c>
      <c r="F1013">
        <v>324.13299999999998</v>
      </c>
      <c r="G1013">
        <f t="shared" si="31"/>
        <v>275.43619999999999</v>
      </c>
    </row>
    <row r="1014" spans="1:7" x14ac:dyDescent="0.3">
      <c r="A1014" s="14">
        <f t="shared" si="30"/>
        <v>43847.208333333336</v>
      </c>
      <c r="B1014" s="15">
        <v>43847</v>
      </c>
      <c r="C1014" s="16">
        <v>0.20833333333333334</v>
      </c>
      <c r="D1014">
        <v>1.6279999999999999</v>
      </c>
      <c r="E1014">
        <v>5.42</v>
      </c>
      <c r="F1014">
        <v>276.69099999999997</v>
      </c>
      <c r="G1014">
        <f t="shared" si="31"/>
        <v>312.971</v>
      </c>
    </row>
    <row r="1015" spans="1:7" x14ac:dyDescent="0.3">
      <c r="A1015" s="14">
        <f t="shared" si="30"/>
        <v>43847.211805555555</v>
      </c>
      <c r="B1015" s="15">
        <v>43847</v>
      </c>
      <c r="C1015" s="16">
        <v>0.21180555555555555</v>
      </c>
      <c r="D1015">
        <v>1.6970000000000001</v>
      </c>
      <c r="E1015">
        <v>5.43</v>
      </c>
      <c r="F1015">
        <v>295.23700000000002</v>
      </c>
      <c r="G1015">
        <f t="shared" si="31"/>
        <v>364.79059999999998</v>
      </c>
    </row>
    <row r="1016" spans="1:7" x14ac:dyDescent="0.3">
      <c r="A1016" s="14">
        <f t="shared" si="30"/>
        <v>43847.215277777781</v>
      </c>
      <c r="B1016" s="15">
        <v>43847</v>
      </c>
      <c r="C1016" s="16">
        <v>0.21527777777777779</v>
      </c>
      <c r="D1016">
        <v>2.0139999999999998</v>
      </c>
      <c r="E1016">
        <v>6.23</v>
      </c>
      <c r="F1016">
        <v>436.06799999999998</v>
      </c>
      <c r="G1016">
        <f t="shared" si="31"/>
        <v>399.29079999999999</v>
      </c>
    </row>
    <row r="1017" spans="1:7" x14ac:dyDescent="0.3">
      <c r="A1017" s="14">
        <f t="shared" si="30"/>
        <v>43847.21875</v>
      </c>
      <c r="B1017" s="15">
        <v>43847</v>
      </c>
      <c r="C1017" s="16">
        <v>0.21875</v>
      </c>
      <c r="D1017">
        <v>2.1539999999999999</v>
      </c>
      <c r="E1017">
        <v>6.36</v>
      </c>
      <c r="F1017">
        <v>491.82400000000001</v>
      </c>
      <c r="G1017">
        <f t="shared" si="31"/>
        <v>417.32840000000004</v>
      </c>
    </row>
    <row r="1018" spans="1:7" x14ac:dyDescent="0.3">
      <c r="A1018" s="14">
        <f t="shared" si="30"/>
        <v>43847.222222222219</v>
      </c>
      <c r="B1018" s="15">
        <v>43847</v>
      </c>
      <c r="C1018" s="16">
        <v>0.22222222222222221</v>
      </c>
      <c r="D1018">
        <v>2.0369999999999999</v>
      </c>
      <c r="E1018">
        <v>6.97</v>
      </c>
      <c r="F1018">
        <v>496.63400000000001</v>
      </c>
      <c r="G1018">
        <f t="shared" si="31"/>
        <v>407.13580000000002</v>
      </c>
    </row>
    <row r="1019" spans="1:7" x14ac:dyDescent="0.3">
      <c r="A1019" s="14">
        <f t="shared" si="30"/>
        <v>43847.225694444445</v>
      </c>
      <c r="B1019" s="15">
        <v>43847</v>
      </c>
      <c r="C1019" s="16">
        <v>0.22569444444444445</v>
      </c>
      <c r="D1019">
        <v>1.8240000000000001</v>
      </c>
      <c r="E1019">
        <v>6.07</v>
      </c>
      <c r="F1019">
        <v>366.87900000000002</v>
      </c>
      <c r="G1019">
        <f t="shared" si="31"/>
        <v>340.41839999999996</v>
      </c>
    </row>
    <row r="1020" spans="1:7" x14ac:dyDescent="0.3">
      <c r="A1020" s="14">
        <f t="shared" si="30"/>
        <v>43847.229166666664</v>
      </c>
      <c r="B1020" s="15">
        <v>43847</v>
      </c>
      <c r="C1020" s="16">
        <v>0.22916666666666666</v>
      </c>
      <c r="D1020">
        <v>1.5</v>
      </c>
      <c r="E1020">
        <v>5.4</v>
      </c>
      <c r="F1020">
        <v>244.274</v>
      </c>
      <c r="G1020">
        <f t="shared" si="31"/>
        <v>252.61040000000003</v>
      </c>
    </row>
    <row r="1021" spans="1:7" x14ac:dyDescent="0.3">
      <c r="A1021" s="14">
        <f t="shared" si="30"/>
        <v>43847.232638888891</v>
      </c>
      <c r="B1021" s="15">
        <v>43847</v>
      </c>
      <c r="C1021" s="16">
        <v>0.23263888888888887</v>
      </c>
      <c r="D1021">
        <v>1.0189999999999999</v>
      </c>
      <c r="E1021">
        <v>4.03</v>
      </c>
      <c r="F1021">
        <v>102.48099999999999</v>
      </c>
      <c r="G1021">
        <f t="shared" si="31"/>
        <v>156.1626</v>
      </c>
    </row>
    <row r="1022" spans="1:7" x14ac:dyDescent="0.3">
      <c r="A1022" s="14">
        <f t="shared" si="30"/>
        <v>43847.236111111109</v>
      </c>
      <c r="B1022" s="15">
        <v>43847</v>
      </c>
      <c r="C1022" s="16">
        <v>0.23611111111111113</v>
      </c>
      <c r="D1022">
        <v>0.71299999999999997</v>
      </c>
      <c r="E1022">
        <v>3.53</v>
      </c>
      <c r="F1022">
        <v>52.783999999999999</v>
      </c>
      <c r="G1022">
        <f t="shared" si="31"/>
        <v>85.14739999999999</v>
      </c>
    </row>
    <row r="1023" spans="1:7" x14ac:dyDescent="0.3">
      <c r="A1023" s="14">
        <f t="shared" si="30"/>
        <v>43847.239583333336</v>
      </c>
      <c r="B1023" s="15">
        <v>43847</v>
      </c>
      <c r="C1023" s="16">
        <v>0.23958333333333334</v>
      </c>
      <c r="D1023">
        <v>0.38700000000000001</v>
      </c>
      <c r="E1023">
        <v>2.41</v>
      </c>
      <c r="F1023">
        <v>14.395</v>
      </c>
      <c r="G1023">
        <f t="shared" si="31"/>
        <v>38.2166</v>
      </c>
    </row>
    <row r="1024" spans="1:7" x14ac:dyDescent="0.3">
      <c r="A1024" s="14">
        <f t="shared" si="30"/>
        <v>43847.243055555555</v>
      </c>
      <c r="B1024" s="15">
        <v>43847</v>
      </c>
      <c r="C1024" s="16">
        <v>0.24305555555555555</v>
      </c>
      <c r="D1024">
        <v>0.34599999999999997</v>
      </c>
      <c r="E1024">
        <v>2.33</v>
      </c>
      <c r="F1024">
        <v>11.803000000000001</v>
      </c>
      <c r="G1024">
        <f t="shared" si="31"/>
        <v>20.469799999999999</v>
      </c>
    </row>
    <row r="1025" spans="1:7" x14ac:dyDescent="0.3">
      <c r="A1025" s="14">
        <f t="shared" si="30"/>
        <v>43847.246527777781</v>
      </c>
      <c r="B1025" s="15">
        <v>43847</v>
      </c>
      <c r="C1025" s="16">
        <v>0.24652777777777779</v>
      </c>
      <c r="D1025">
        <v>0.312</v>
      </c>
      <c r="E1025">
        <v>2.2200000000000002</v>
      </c>
      <c r="F1025">
        <v>9.6199999999999992</v>
      </c>
      <c r="G1025">
        <f t="shared" si="31"/>
        <v>14.391</v>
      </c>
    </row>
    <row r="1026" spans="1:7" x14ac:dyDescent="0.3">
      <c r="A1026" s="14">
        <f t="shared" si="30"/>
        <v>43847.25</v>
      </c>
      <c r="B1026" s="15">
        <v>43847</v>
      </c>
      <c r="C1026" s="16">
        <v>0.25</v>
      </c>
      <c r="D1026">
        <v>0.35899999999999999</v>
      </c>
      <c r="E1026">
        <v>2.57</v>
      </c>
      <c r="F1026">
        <v>13.747</v>
      </c>
      <c r="G1026">
        <f t="shared" si="31"/>
        <v>26.587</v>
      </c>
    </row>
    <row r="1027" spans="1:7" x14ac:dyDescent="0.3">
      <c r="A1027" s="14">
        <f t="shared" si="30"/>
        <v>43847.253472222219</v>
      </c>
      <c r="B1027" s="15">
        <v>43847</v>
      </c>
      <c r="C1027" s="16">
        <v>0.25347222222222221</v>
      </c>
      <c r="D1027">
        <v>0.44500000000000001</v>
      </c>
      <c r="E1027">
        <v>3.04</v>
      </c>
      <c r="F1027">
        <v>22.39</v>
      </c>
      <c r="G1027">
        <f t="shared" si="31"/>
        <v>44.523800000000001</v>
      </c>
    </row>
    <row r="1028" spans="1:7" x14ac:dyDescent="0.3">
      <c r="A1028" s="14">
        <f t="shared" si="30"/>
        <v>43847.256944444445</v>
      </c>
      <c r="B1028" s="15">
        <v>43847</v>
      </c>
      <c r="C1028" s="16">
        <v>0.25694444444444448</v>
      </c>
      <c r="D1028">
        <v>0.86</v>
      </c>
      <c r="E1028">
        <v>3.82</v>
      </c>
      <c r="F1028">
        <v>75.375</v>
      </c>
      <c r="G1028">
        <f t="shared" si="31"/>
        <v>60.964200000000005</v>
      </c>
    </row>
    <row r="1029" spans="1:7" x14ac:dyDescent="0.3">
      <c r="A1029" s="14">
        <f t="shared" ref="A1029:A1092" si="32">B1029+C1029</f>
        <v>43847.260416666664</v>
      </c>
      <c r="B1029" s="15">
        <v>43847</v>
      </c>
      <c r="C1029" s="16">
        <v>0.26041666666666669</v>
      </c>
      <c r="D1029">
        <v>0.97199999999999998</v>
      </c>
      <c r="E1029">
        <v>4.28</v>
      </c>
      <c r="F1029">
        <v>101.48699999999999</v>
      </c>
      <c r="G1029">
        <f t="shared" si="31"/>
        <v>71.662999999999997</v>
      </c>
    </row>
    <row r="1030" spans="1:7" x14ac:dyDescent="0.3">
      <c r="A1030" s="14">
        <f t="shared" si="32"/>
        <v>43847.263888888891</v>
      </c>
      <c r="B1030" s="15">
        <v>43847</v>
      </c>
      <c r="C1030" s="16">
        <v>0.2638888888888889</v>
      </c>
      <c r="D1030">
        <v>0.94</v>
      </c>
      <c r="E1030">
        <v>4.07</v>
      </c>
      <c r="F1030">
        <v>91.822000000000003</v>
      </c>
      <c r="G1030">
        <f t="shared" si="31"/>
        <v>79.449799999999996</v>
      </c>
    </row>
    <row r="1031" spans="1:7" x14ac:dyDescent="0.3">
      <c r="A1031" s="14">
        <f t="shared" si="32"/>
        <v>43847.267361111109</v>
      </c>
      <c r="B1031" s="15">
        <v>43847</v>
      </c>
      <c r="C1031" s="16">
        <v>0.2673611111111111</v>
      </c>
      <c r="D1031">
        <v>0.77900000000000003</v>
      </c>
      <c r="E1031">
        <v>3.95</v>
      </c>
      <c r="F1031">
        <v>67.241</v>
      </c>
      <c r="G1031">
        <f t="shared" ref="G1031:G1094" si="33">AVERAGE(F1029:F1033)</f>
        <v>78.807400000000001</v>
      </c>
    </row>
    <row r="1032" spans="1:7" x14ac:dyDescent="0.3">
      <c r="A1032" s="14">
        <f t="shared" si="32"/>
        <v>43847.270833333336</v>
      </c>
      <c r="B1032" s="15">
        <v>43847</v>
      </c>
      <c r="C1032" s="16">
        <v>0.27083333333333331</v>
      </c>
      <c r="D1032">
        <v>0.76400000000000001</v>
      </c>
      <c r="E1032">
        <v>3.71</v>
      </c>
      <c r="F1032">
        <v>61.323999999999998</v>
      </c>
      <c r="G1032">
        <f t="shared" si="33"/>
        <v>69.552199999999999</v>
      </c>
    </row>
    <row r="1033" spans="1:7" x14ac:dyDescent="0.3">
      <c r="A1033" s="14">
        <f t="shared" si="32"/>
        <v>43847.274305555555</v>
      </c>
      <c r="B1033" s="15">
        <v>43847</v>
      </c>
      <c r="C1033" s="16">
        <v>0.27430555555555552</v>
      </c>
      <c r="D1033">
        <v>0.85499999999999998</v>
      </c>
      <c r="E1033">
        <v>3.68</v>
      </c>
      <c r="F1033">
        <v>72.162999999999997</v>
      </c>
      <c r="G1033">
        <f t="shared" si="33"/>
        <v>72.795600000000007</v>
      </c>
    </row>
    <row r="1034" spans="1:7" x14ac:dyDescent="0.3">
      <c r="A1034" s="14">
        <f t="shared" si="32"/>
        <v>43847.277777777781</v>
      </c>
      <c r="B1034" s="15">
        <v>43847</v>
      </c>
      <c r="C1034" s="16">
        <v>0.27777777777777779</v>
      </c>
      <c r="D1034">
        <v>0.70099999999999996</v>
      </c>
      <c r="E1034">
        <v>3.79</v>
      </c>
      <c r="F1034">
        <v>55.210999999999999</v>
      </c>
      <c r="G1034">
        <f t="shared" si="33"/>
        <v>68.923999999999992</v>
      </c>
    </row>
    <row r="1035" spans="1:7" x14ac:dyDescent="0.3">
      <c r="A1035" s="14">
        <f t="shared" si="32"/>
        <v>43847.28125</v>
      </c>
      <c r="B1035" s="15">
        <v>43847</v>
      </c>
      <c r="C1035" s="16">
        <v>0.28125</v>
      </c>
      <c r="D1035">
        <v>1.03</v>
      </c>
      <c r="E1035">
        <v>4.18</v>
      </c>
      <c r="F1035">
        <v>108.039</v>
      </c>
      <c r="G1035">
        <f t="shared" si="33"/>
        <v>64.6828</v>
      </c>
    </row>
    <row r="1036" spans="1:7" x14ac:dyDescent="0.3">
      <c r="A1036" s="14">
        <f t="shared" si="32"/>
        <v>43847.284722222219</v>
      </c>
      <c r="B1036" s="15">
        <v>43847</v>
      </c>
      <c r="C1036" s="16">
        <v>0.28472222222222221</v>
      </c>
      <c r="D1036">
        <v>0.67100000000000004</v>
      </c>
      <c r="E1036">
        <v>3.51</v>
      </c>
      <c r="F1036">
        <v>47.883000000000003</v>
      </c>
      <c r="G1036">
        <f t="shared" si="33"/>
        <v>57.434600000000003</v>
      </c>
    </row>
    <row r="1037" spans="1:7" x14ac:dyDescent="0.3">
      <c r="A1037" s="14">
        <f t="shared" si="32"/>
        <v>43847.288194444445</v>
      </c>
      <c r="B1037" s="15">
        <v>43847</v>
      </c>
      <c r="C1037" s="16">
        <v>0.28819444444444448</v>
      </c>
      <c r="D1037">
        <v>0.60599999999999998</v>
      </c>
      <c r="E1037">
        <v>3.43</v>
      </c>
      <c r="F1037">
        <v>40.118000000000002</v>
      </c>
      <c r="G1037">
        <f t="shared" si="33"/>
        <v>50.208599999999997</v>
      </c>
    </row>
    <row r="1038" spans="1:7" x14ac:dyDescent="0.3">
      <c r="A1038" s="14">
        <f t="shared" si="32"/>
        <v>43847.291666666664</v>
      </c>
      <c r="B1038" s="15">
        <v>43847</v>
      </c>
      <c r="C1038" s="16">
        <v>0.29166666666666669</v>
      </c>
      <c r="D1038">
        <v>0.60299999999999998</v>
      </c>
      <c r="E1038">
        <v>3.09</v>
      </c>
      <c r="F1038">
        <v>35.921999999999997</v>
      </c>
      <c r="G1038">
        <f t="shared" si="33"/>
        <v>30.687999999999999</v>
      </c>
    </row>
    <row r="1039" spans="1:7" x14ac:dyDescent="0.3">
      <c r="A1039" s="14">
        <f t="shared" si="32"/>
        <v>43847.295138888891</v>
      </c>
      <c r="B1039" s="15">
        <v>43847</v>
      </c>
      <c r="C1039" s="16">
        <v>0.2951388888888889</v>
      </c>
      <c r="D1039">
        <v>0.45100000000000001</v>
      </c>
      <c r="E1039">
        <v>2.54</v>
      </c>
      <c r="F1039">
        <v>19.081</v>
      </c>
      <c r="G1039">
        <f t="shared" si="33"/>
        <v>59.921399999999991</v>
      </c>
    </row>
    <row r="1040" spans="1:7" x14ac:dyDescent="0.3">
      <c r="A1040" s="14">
        <f t="shared" si="32"/>
        <v>43847.298611111109</v>
      </c>
      <c r="B1040" s="15">
        <v>43847</v>
      </c>
      <c r="C1040" s="16">
        <v>0.2986111111111111</v>
      </c>
      <c r="D1040">
        <v>0.34499999999999997</v>
      </c>
      <c r="E1040">
        <v>2.0699999999999998</v>
      </c>
      <c r="F1040">
        <v>10.436</v>
      </c>
      <c r="G1040">
        <f t="shared" si="33"/>
        <v>136.1696</v>
      </c>
    </row>
    <row r="1041" spans="1:7" x14ac:dyDescent="0.3">
      <c r="A1041" s="14">
        <f t="shared" si="32"/>
        <v>43847.302083333336</v>
      </c>
      <c r="B1041" s="15">
        <v>43847</v>
      </c>
      <c r="C1041" s="16">
        <v>0.30208333333333331</v>
      </c>
      <c r="D1041">
        <v>1.2629999999999999</v>
      </c>
      <c r="E1041">
        <v>5.54</v>
      </c>
      <c r="F1041">
        <v>194.05</v>
      </c>
      <c r="G1041">
        <f t="shared" si="33"/>
        <v>199.90519999999998</v>
      </c>
    </row>
    <row r="1042" spans="1:7" x14ac:dyDescent="0.3">
      <c r="A1042" s="14">
        <f t="shared" si="32"/>
        <v>43847.305555555555</v>
      </c>
      <c r="B1042" s="15">
        <v>43847</v>
      </c>
      <c r="C1042" s="16">
        <v>0.30555555555555552</v>
      </c>
      <c r="D1042">
        <v>1.823</v>
      </c>
      <c r="E1042">
        <v>6.97</v>
      </c>
      <c r="F1042">
        <v>421.35899999999998</v>
      </c>
      <c r="G1042">
        <f t="shared" si="33"/>
        <v>244.92179999999999</v>
      </c>
    </row>
    <row r="1043" spans="1:7" x14ac:dyDescent="0.3">
      <c r="A1043" s="14">
        <f t="shared" si="32"/>
        <v>43847.309027777781</v>
      </c>
      <c r="B1043" s="15">
        <v>43847</v>
      </c>
      <c r="C1043" s="16">
        <v>0.30902777777777779</v>
      </c>
      <c r="D1043">
        <v>1.7070000000000001</v>
      </c>
      <c r="E1043">
        <v>6.47</v>
      </c>
      <c r="F1043">
        <v>354.6</v>
      </c>
      <c r="G1043">
        <f t="shared" si="33"/>
        <v>306.86520000000002</v>
      </c>
    </row>
    <row r="1044" spans="1:7" x14ac:dyDescent="0.3">
      <c r="A1044" s="14">
        <f t="shared" si="32"/>
        <v>43847.3125</v>
      </c>
      <c r="B1044" s="15">
        <v>43847</v>
      </c>
      <c r="C1044" s="16">
        <v>0.3125</v>
      </c>
      <c r="D1044">
        <v>1.387</v>
      </c>
      <c r="E1044">
        <v>6.07</v>
      </c>
      <c r="F1044">
        <v>244.16399999999999</v>
      </c>
      <c r="G1044">
        <f t="shared" si="33"/>
        <v>356.41</v>
      </c>
    </row>
    <row r="1045" spans="1:7" x14ac:dyDescent="0.3">
      <c r="A1045" s="14">
        <f t="shared" si="32"/>
        <v>43847.315972222219</v>
      </c>
      <c r="B1045" s="15">
        <v>43847</v>
      </c>
      <c r="C1045" s="16">
        <v>0.31597222222222221</v>
      </c>
      <c r="D1045">
        <v>1.585</v>
      </c>
      <c r="E1045">
        <v>6.52</v>
      </c>
      <c r="F1045">
        <v>320.15300000000002</v>
      </c>
      <c r="G1045">
        <f t="shared" si="33"/>
        <v>384.9366</v>
      </c>
    </row>
    <row r="1046" spans="1:7" x14ac:dyDescent="0.3">
      <c r="A1046" s="14">
        <f t="shared" si="32"/>
        <v>43847.319444444445</v>
      </c>
      <c r="B1046" s="15">
        <v>43847</v>
      </c>
      <c r="C1046" s="16">
        <v>0.31944444444444448</v>
      </c>
      <c r="D1046">
        <v>1.9339999999999999</v>
      </c>
      <c r="E1046">
        <v>6.7</v>
      </c>
      <c r="F1046">
        <v>441.774</v>
      </c>
      <c r="G1046">
        <f t="shared" si="33"/>
        <v>488.45159999999998</v>
      </c>
    </row>
    <row r="1047" spans="1:7" x14ac:dyDescent="0.3">
      <c r="A1047" s="14">
        <f t="shared" si="32"/>
        <v>43847.322916666664</v>
      </c>
      <c r="B1047" s="15">
        <v>43847</v>
      </c>
      <c r="C1047" s="16">
        <v>0.32291666666666669</v>
      </c>
      <c r="D1047">
        <v>2.1560000000000001</v>
      </c>
      <c r="E1047">
        <v>7.28</v>
      </c>
      <c r="F1047">
        <v>563.99199999999996</v>
      </c>
      <c r="G1047">
        <f t="shared" si="33"/>
        <v>514.98580000000004</v>
      </c>
    </row>
    <row r="1048" spans="1:7" x14ac:dyDescent="0.3">
      <c r="A1048" s="14">
        <f t="shared" si="32"/>
        <v>43847.326388888891</v>
      </c>
      <c r="B1048" s="15">
        <v>43847</v>
      </c>
      <c r="C1048" s="16">
        <v>0.3263888888888889</v>
      </c>
      <c r="D1048">
        <v>2.8889999999999998</v>
      </c>
      <c r="E1048">
        <v>7.3</v>
      </c>
      <c r="F1048">
        <v>872.17499999999995</v>
      </c>
      <c r="G1048">
        <f t="shared" si="33"/>
        <v>507.77940000000001</v>
      </c>
    </row>
    <row r="1049" spans="1:7" x14ac:dyDescent="0.3">
      <c r="A1049" s="14">
        <f t="shared" si="32"/>
        <v>43847.329861111109</v>
      </c>
      <c r="B1049" s="15">
        <v>43847</v>
      </c>
      <c r="C1049" s="16">
        <v>0.3298611111111111</v>
      </c>
      <c r="D1049">
        <v>1.8560000000000001</v>
      </c>
      <c r="E1049">
        <v>6.07</v>
      </c>
      <c r="F1049">
        <v>376.83499999999998</v>
      </c>
      <c r="G1049">
        <f t="shared" si="33"/>
        <v>468.40539999999999</v>
      </c>
    </row>
    <row r="1050" spans="1:7" x14ac:dyDescent="0.3">
      <c r="A1050" s="14">
        <f t="shared" si="32"/>
        <v>43847.333333333336</v>
      </c>
      <c r="B1050" s="15">
        <v>43847</v>
      </c>
      <c r="C1050" s="16">
        <v>0.33333333333333331</v>
      </c>
      <c r="D1050">
        <v>1.742</v>
      </c>
      <c r="E1050">
        <v>5.03</v>
      </c>
      <c r="F1050">
        <v>284.12099999999998</v>
      </c>
      <c r="G1050">
        <f t="shared" si="33"/>
        <v>429.41679999999997</v>
      </c>
    </row>
    <row r="1051" spans="1:7" x14ac:dyDescent="0.3">
      <c r="A1051" s="14">
        <f t="shared" si="32"/>
        <v>43847.336805555555</v>
      </c>
      <c r="B1051" s="15">
        <v>43847</v>
      </c>
      <c r="C1051" s="16">
        <v>0.33680555555555558</v>
      </c>
      <c r="D1051">
        <v>1.423</v>
      </c>
      <c r="E1051">
        <v>5.86</v>
      </c>
      <c r="F1051">
        <v>244.904</v>
      </c>
      <c r="G1051">
        <f t="shared" si="33"/>
        <v>320.60719999999998</v>
      </c>
    </row>
    <row r="1052" spans="1:7" x14ac:dyDescent="0.3">
      <c r="A1052" s="14">
        <f t="shared" si="32"/>
        <v>43847.340277777781</v>
      </c>
      <c r="B1052" s="15">
        <v>43847</v>
      </c>
      <c r="C1052" s="16">
        <v>0.34027777777777773</v>
      </c>
      <c r="D1052">
        <v>1.845</v>
      </c>
      <c r="E1052">
        <v>6</v>
      </c>
      <c r="F1052">
        <v>369.04899999999998</v>
      </c>
      <c r="G1052">
        <f t="shared" si="33"/>
        <v>343.77800000000002</v>
      </c>
    </row>
    <row r="1053" spans="1:7" x14ac:dyDescent="0.3">
      <c r="A1053" s="14">
        <f t="shared" si="32"/>
        <v>43847.34375</v>
      </c>
      <c r="B1053" s="15">
        <v>43847</v>
      </c>
      <c r="C1053" s="16">
        <v>0.34375</v>
      </c>
      <c r="D1053">
        <v>1.762</v>
      </c>
      <c r="E1053">
        <v>5.71</v>
      </c>
      <c r="F1053">
        <v>328.12700000000001</v>
      </c>
      <c r="G1053">
        <f t="shared" si="33"/>
        <v>382.72899999999998</v>
      </c>
    </row>
    <row r="1054" spans="1:7" x14ac:dyDescent="0.3">
      <c r="A1054" s="14">
        <f t="shared" si="32"/>
        <v>43847.347222222219</v>
      </c>
      <c r="B1054" s="15">
        <v>43847</v>
      </c>
      <c r="C1054" s="16">
        <v>0.34722222222222227</v>
      </c>
      <c r="D1054">
        <v>2.0110000000000001</v>
      </c>
      <c r="E1054">
        <v>7.05</v>
      </c>
      <c r="F1054">
        <v>492.68900000000002</v>
      </c>
      <c r="G1054">
        <f t="shared" si="33"/>
        <v>460.26639999999998</v>
      </c>
    </row>
    <row r="1055" spans="1:7" x14ac:dyDescent="0.3">
      <c r="A1055" s="14">
        <f t="shared" si="32"/>
        <v>43847.350694444445</v>
      </c>
      <c r="B1055" s="15">
        <v>43847</v>
      </c>
      <c r="C1055" s="16">
        <v>0.35069444444444442</v>
      </c>
      <c r="D1055">
        <v>2.0009999999999999</v>
      </c>
      <c r="E1055">
        <v>6.9</v>
      </c>
      <c r="F1055">
        <v>478.87599999999998</v>
      </c>
      <c r="G1055">
        <f t="shared" si="33"/>
        <v>537.73220000000003</v>
      </c>
    </row>
    <row r="1056" spans="1:7" x14ac:dyDescent="0.3">
      <c r="A1056" s="14">
        <f t="shared" si="32"/>
        <v>43847.354166666664</v>
      </c>
      <c r="B1056" s="15">
        <v>43847</v>
      </c>
      <c r="C1056" s="16">
        <v>0.35416666666666669</v>
      </c>
      <c r="D1056">
        <v>2.31</v>
      </c>
      <c r="E1056">
        <v>7.37</v>
      </c>
      <c r="F1056">
        <v>632.59100000000001</v>
      </c>
      <c r="G1056">
        <f t="shared" si="33"/>
        <v>547.8882000000001</v>
      </c>
    </row>
    <row r="1057" spans="1:7" x14ac:dyDescent="0.3">
      <c r="A1057" s="14">
        <f t="shared" si="32"/>
        <v>43847.357638888891</v>
      </c>
      <c r="B1057" s="15">
        <v>43847</v>
      </c>
      <c r="C1057" s="16">
        <v>0.3576388888888889</v>
      </c>
      <c r="D1057">
        <v>2.7</v>
      </c>
      <c r="E1057">
        <v>7</v>
      </c>
      <c r="F1057">
        <v>756.37800000000004</v>
      </c>
      <c r="G1057">
        <f t="shared" si="33"/>
        <v>501.94100000000009</v>
      </c>
    </row>
    <row r="1058" spans="1:7" x14ac:dyDescent="0.3">
      <c r="A1058" s="14">
        <f t="shared" si="32"/>
        <v>43847.361111111109</v>
      </c>
      <c r="B1058" s="15">
        <v>43847</v>
      </c>
      <c r="C1058" s="16">
        <v>0.3611111111111111</v>
      </c>
      <c r="D1058">
        <v>1.95</v>
      </c>
      <c r="E1058">
        <v>5.67</v>
      </c>
      <c r="F1058">
        <v>378.90699999999998</v>
      </c>
      <c r="G1058">
        <f t="shared" si="33"/>
        <v>431.24160000000001</v>
      </c>
    </row>
    <row r="1059" spans="1:7" x14ac:dyDescent="0.3">
      <c r="A1059" s="14">
        <f t="shared" si="32"/>
        <v>43847.364583333336</v>
      </c>
      <c r="B1059" s="15">
        <v>43847</v>
      </c>
      <c r="C1059" s="16">
        <v>0.36458333333333331</v>
      </c>
      <c r="D1059">
        <v>1.5980000000000001</v>
      </c>
      <c r="E1059">
        <v>5.29</v>
      </c>
      <c r="F1059">
        <v>262.95299999999997</v>
      </c>
      <c r="G1059">
        <f t="shared" si="33"/>
        <v>320.87019999999995</v>
      </c>
    </row>
    <row r="1060" spans="1:7" x14ac:dyDescent="0.3">
      <c r="A1060" s="14">
        <f t="shared" si="32"/>
        <v>43847.368055555555</v>
      </c>
      <c r="B1060" s="15">
        <v>43847</v>
      </c>
      <c r="C1060" s="16">
        <v>0.36805555555555558</v>
      </c>
      <c r="D1060">
        <v>1.153</v>
      </c>
      <c r="E1060">
        <v>4.0999999999999996</v>
      </c>
      <c r="F1060">
        <v>125.379</v>
      </c>
      <c r="G1060">
        <f t="shared" si="33"/>
        <v>174.94499999999999</v>
      </c>
    </row>
    <row r="1061" spans="1:7" x14ac:dyDescent="0.3">
      <c r="A1061" s="14">
        <f t="shared" si="32"/>
        <v>43847.371527777781</v>
      </c>
      <c r="B1061" s="15">
        <v>43847</v>
      </c>
      <c r="C1061" s="16">
        <v>0.37152777777777773</v>
      </c>
      <c r="D1061">
        <v>0.98399999999999999</v>
      </c>
      <c r="E1061">
        <v>3.34</v>
      </c>
      <c r="F1061">
        <v>80.733999999999995</v>
      </c>
      <c r="G1061">
        <f t="shared" si="33"/>
        <v>101.8954</v>
      </c>
    </row>
    <row r="1062" spans="1:7" x14ac:dyDescent="0.3">
      <c r="A1062" s="14">
        <f t="shared" si="32"/>
        <v>43847.375</v>
      </c>
      <c r="B1062" s="15">
        <v>43847</v>
      </c>
      <c r="C1062" s="16">
        <v>0.375</v>
      </c>
      <c r="D1062">
        <v>0.51</v>
      </c>
      <c r="E1062">
        <v>2.95</v>
      </c>
      <c r="F1062">
        <v>26.751999999999999</v>
      </c>
      <c r="G1062">
        <f t="shared" si="33"/>
        <v>51.054000000000002</v>
      </c>
    </row>
    <row r="1063" spans="1:7" x14ac:dyDescent="0.3">
      <c r="A1063" s="14">
        <f t="shared" si="32"/>
        <v>43847.378472222219</v>
      </c>
      <c r="B1063" s="15">
        <v>43847</v>
      </c>
      <c r="C1063" s="16">
        <v>0.37847222222222227</v>
      </c>
      <c r="D1063">
        <v>0.39</v>
      </c>
      <c r="E1063">
        <v>2.25</v>
      </c>
      <c r="F1063">
        <v>13.659000000000001</v>
      </c>
      <c r="G1063">
        <f t="shared" si="33"/>
        <v>28.246999999999996</v>
      </c>
    </row>
    <row r="1064" spans="1:7" x14ac:dyDescent="0.3">
      <c r="A1064" s="14">
        <f t="shared" si="32"/>
        <v>43847.381944444445</v>
      </c>
      <c r="B1064" s="15">
        <v>43847</v>
      </c>
      <c r="C1064" s="16">
        <v>0.38194444444444442</v>
      </c>
      <c r="D1064">
        <v>0.31900000000000001</v>
      </c>
      <c r="E1064">
        <v>1.95</v>
      </c>
      <c r="F1064">
        <v>8.7460000000000004</v>
      </c>
      <c r="G1064">
        <f t="shared" si="33"/>
        <v>13.638600000000002</v>
      </c>
    </row>
    <row r="1065" spans="1:7" x14ac:dyDescent="0.3">
      <c r="A1065" s="14">
        <f t="shared" si="32"/>
        <v>43847.385416666664</v>
      </c>
      <c r="B1065" s="15">
        <v>43847</v>
      </c>
      <c r="C1065" s="16">
        <v>0.38541666666666669</v>
      </c>
      <c r="D1065">
        <v>0.40400000000000003</v>
      </c>
      <c r="E1065">
        <v>1.78</v>
      </c>
      <c r="F1065">
        <v>11.343999999999999</v>
      </c>
      <c r="G1065">
        <f t="shared" si="33"/>
        <v>9.9082000000000008</v>
      </c>
    </row>
    <row r="1066" spans="1:7" x14ac:dyDescent="0.3">
      <c r="A1066" s="14">
        <f t="shared" si="32"/>
        <v>43847.388888888891</v>
      </c>
      <c r="B1066" s="15">
        <v>43847</v>
      </c>
      <c r="C1066" s="16">
        <v>0.3888888888888889</v>
      </c>
      <c r="D1066">
        <v>0.379</v>
      </c>
      <c r="E1066">
        <v>1.33</v>
      </c>
      <c r="F1066">
        <v>7.6920000000000002</v>
      </c>
      <c r="G1066">
        <f t="shared" si="33"/>
        <v>8.3488000000000007</v>
      </c>
    </row>
    <row r="1067" spans="1:7" x14ac:dyDescent="0.3">
      <c r="A1067" s="14">
        <f t="shared" si="32"/>
        <v>43847.392361111109</v>
      </c>
      <c r="B1067" s="15">
        <v>43847</v>
      </c>
      <c r="C1067" s="16">
        <v>0.3923611111111111</v>
      </c>
      <c r="D1067">
        <v>0.34499999999999997</v>
      </c>
      <c r="E1067">
        <v>1.61</v>
      </c>
      <c r="F1067">
        <v>8.1</v>
      </c>
      <c r="G1067">
        <f t="shared" si="33"/>
        <v>8.2574000000000005</v>
      </c>
    </row>
    <row r="1068" spans="1:7" x14ac:dyDescent="0.3">
      <c r="A1068" s="14">
        <f t="shared" si="32"/>
        <v>43847.395833333336</v>
      </c>
      <c r="B1068" s="15">
        <v>43847</v>
      </c>
      <c r="C1068" s="16">
        <v>0.39583333333333331</v>
      </c>
      <c r="D1068">
        <v>0.32600000000000001</v>
      </c>
      <c r="E1068">
        <v>1.26</v>
      </c>
      <c r="F1068">
        <v>5.8620000000000001</v>
      </c>
      <c r="G1068">
        <f t="shared" si="33"/>
        <v>7.1495999999999995</v>
      </c>
    </row>
    <row r="1069" spans="1:7" x14ac:dyDescent="0.3">
      <c r="A1069" s="14">
        <f t="shared" si="32"/>
        <v>43847.399305555555</v>
      </c>
      <c r="B1069" s="15">
        <v>43847</v>
      </c>
      <c r="C1069" s="16">
        <v>0.39930555555555558</v>
      </c>
      <c r="D1069">
        <v>0.34499999999999997</v>
      </c>
      <c r="E1069">
        <v>1.65</v>
      </c>
      <c r="F1069">
        <v>8.2889999999999997</v>
      </c>
      <c r="G1069">
        <f t="shared" si="33"/>
        <v>6.7657999999999987</v>
      </c>
    </row>
    <row r="1070" spans="1:7" x14ac:dyDescent="0.3">
      <c r="A1070" s="14">
        <f t="shared" si="32"/>
        <v>43847.402777777781</v>
      </c>
      <c r="B1070" s="15">
        <v>43847</v>
      </c>
      <c r="C1070" s="16">
        <v>0.40277777777777773</v>
      </c>
      <c r="D1070">
        <v>0.29199999999999998</v>
      </c>
      <c r="E1070">
        <v>1.48</v>
      </c>
      <c r="F1070">
        <v>5.8049999999999997</v>
      </c>
      <c r="G1070">
        <f t="shared" si="33"/>
        <v>6.7605999999999993</v>
      </c>
    </row>
    <row r="1071" spans="1:7" x14ac:dyDescent="0.3">
      <c r="A1071" s="14">
        <f t="shared" si="32"/>
        <v>43847.40625</v>
      </c>
      <c r="B1071" s="15">
        <v>43847</v>
      </c>
      <c r="C1071" s="16">
        <v>0.40625</v>
      </c>
      <c r="D1071">
        <v>0.33600000000000002</v>
      </c>
      <c r="E1071">
        <v>1.19</v>
      </c>
      <c r="F1071">
        <v>5.7729999999999997</v>
      </c>
      <c r="G1071">
        <f t="shared" si="33"/>
        <v>7.7375999999999987</v>
      </c>
    </row>
    <row r="1072" spans="1:7" x14ac:dyDescent="0.3">
      <c r="A1072" s="14">
        <f t="shared" si="32"/>
        <v>43847.409722222219</v>
      </c>
      <c r="B1072" s="15">
        <v>43847</v>
      </c>
      <c r="C1072" s="16">
        <v>0.40972222222222227</v>
      </c>
      <c r="D1072">
        <v>0.36199999999999999</v>
      </c>
      <c r="E1072">
        <v>1.49</v>
      </c>
      <c r="F1072">
        <v>8.0739999999999998</v>
      </c>
      <c r="G1072">
        <f t="shared" si="33"/>
        <v>8.7414000000000005</v>
      </c>
    </row>
    <row r="1073" spans="1:7" x14ac:dyDescent="0.3">
      <c r="A1073" s="14">
        <f t="shared" si="32"/>
        <v>43847.413194444445</v>
      </c>
      <c r="B1073" s="15">
        <v>43847</v>
      </c>
      <c r="C1073" s="16">
        <v>0.41319444444444442</v>
      </c>
      <c r="D1073">
        <v>0.45500000000000002</v>
      </c>
      <c r="E1073">
        <v>1.41</v>
      </c>
      <c r="F1073">
        <v>10.747</v>
      </c>
      <c r="G1073">
        <f t="shared" si="33"/>
        <v>9.2308000000000003</v>
      </c>
    </row>
    <row r="1074" spans="1:7" x14ac:dyDescent="0.3">
      <c r="A1074" s="14">
        <f t="shared" si="32"/>
        <v>43847.416666666664</v>
      </c>
      <c r="B1074" s="15">
        <v>43847</v>
      </c>
      <c r="C1074" s="16">
        <v>0.41666666666666669</v>
      </c>
      <c r="D1074">
        <v>0.46400000000000002</v>
      </c>
      <c r="E1074">
        <v>1.7</v>
      </c>
      <c r="F1074">
        <v>13.308</v>
      </c>
      <c r="G1074">
        <f t="shared" si="33"/>
        <v>10.161799999999999</v>
      </c>
    </row>
    <row r="1075" spans="1:7" x14ac:dyDescent="0.3">
      <c r="A1075" s="14">
        <f t="shared" si="32"/>
        <v>43847.420138888891</v>
      </c>
      <c r="B1075" s="15">
        <v>43847</v>
      </c>
      <c r="C1075" s="16">
        <v>0.4201388888888889</v>
      </c>
      <c r="D1075">
        <v>0.39600000000000002</v>
      </c>
      <c r="E1075">
        <v>1.33</v>
      </c>
      <c r="F1075">
        <v>8.2520000000000007</v>
      </c>
      <c r="G1075">
        <f t="shared" si="33"/>
        <v>11.046800000000001</v>
      </c>
    </row>
    <row r="1076" spans="1:7" x14ac:dyDescent="0.3">
      <c r="A1076" s="14">
        <f t="shared" si="32"/>
        <v>43847.423611111109</v>
      </c>
      <c r="B1076" s="15">
        <v>43847</v>
      </c>
      <c r="C1076" s="16">
        <v>0.4236111111111111</v>
      </c>
      <c r="D1076">
        <v>0.42099999999999999</v>
      </c>
      <c r="E1076">
        <v>1.53</v>
      </c>
      <c r="F1076">
        <v>10.428000000000001</v>
      </c>
      <c r="G1076">
        <f t="shared" si="33"/>
        <v>11.940000000000001</v>
      </c>
    </row>
    <row r="1077" spans="1:7" x14ac:dyDescent="0.3">
      <c r="A1077" s="14">
        <f t="shared" si="32"/>
        <v>43847.427083333336</v>
      </c>
      <c r="B1077" s="15">
        <v>43847</v>
      </c>
      <c r="C1077" s="16">
        <v>0.42708333333333331</v>
      </c>
      <c r="D1077">
        <v>0.46400000000000002</v>
      </c>
      <c r="E1077">
        <v>1.59</v>
      </c>
      <c r="F1077">
        <v>12.499000000000001</v>
      </c>
      <c r="G1077">
        <f t="shared" si="33"/>
        <v>12.3948</v>
      </c>
    </row>
    <row r="1078" spans="1:7" x14ac:dyDescent="0.3">
      <c r="A1078" s="14">
        <f t="shared" si="32"/>
        <v>43847.430555555555</v>
      </c>
      <c r="B1078" s="15">
        <v>43847</v>
      </c>
      <c r="C1078" s="16">
        <v>0.43055555555555558</v>
      </c>
      <c r="D1078">
        <v>0.49</v>
      </c>
      <c r="E1078">
        <v>1.79</v>
      </c>
      <c r="F1078">
        <v>15.212999999999999</v>
      </c>
      <c r="G1078">
        <f t="shared" si="33"/>
        <v>13.9358</v>
      </c>
    </row>
    <row r="1079" spans="1:7" x14ac:dyDescent="0.3">
      <c r="A1079" s="14">
        <f t="shared" si="32"/>
        <v>43847.434027777781</v>
      </c>
      <c r="B1079" s="15">
        <v>43847</v>
      </c>
      <c r="C1079" s="16">
        <v>0.43402777777777773</v>
      </c>
      <c r="D1079">
        <v>0.54100000000000004</v>
      </c>
      <c r="E1079">
        <v>1.58</v>
      </c>
      <c r="F1079">
        <v>15.582000000000001</v>
      </c>
      <c r="G1079">
        <f t="shared" si="33"/>
        <v>14.7036</v>
      </c>
    </row>
    <row r="1080" spans="1:7" x14ac:dyDescent="0.3">
      <c r="A1080" s="14">
        <f t="shared" si="32"/>
        <v>43847.4375</v>
      </c>
      <c r="B1080" s="15">
        <v>43847</v>
      </c>
      <c r="C1080" s="16">
        <v>0.4375</v>
      </c>
      <c r="D1080">
        <v>0.52400000000000002</v>
      </c>
      <c r="E1080">
        <v>1.7</v>
      </c>
      <c r="F1080">
        <v>15.957000000000001</v>
      </c>
      <c r="G1080">
        <f t="shared" si="33"/>
        <v>15.2536</v>
      </c>
    </row>
    <row r="1081" spans="1:7" x14ac:dyDescent="0.3">
      <c r="A1081" s="14">
        <f t="shared" si="32"/>
        <v>43847.440972222219</v>
      </c>
      <c r="B1081" s="15">
        <v>43847</v>
      </c>
      <c r="C1081" s="16">
        <v>0.44097222222222227</v>
      </c>
      <c r="D1081">
        <v>0.47199999999999998</v>
      </c>
      <c r="E1081">
        <v>1.77</v>
      </c>
      <c r="F1081">
        <v>14.266999999999999</v>
      </c>
      <c r="G1081">
        <f t="shared" si="33"/>
        <v>15.593999999999999</v>
      </c>
    </row>
    <row r="1082" spans="1:7" x14ac:dyDescent="0.3">
      <c r="A1082" s="14">
        <f t="shared" si="32"/>
        <v>43847.444444444445</v>
      </c>
      <c r="B1082" s="15">
        <v>43847</v>
      </c>
      <c r="C1082" s="16">
        <v>0.44444444444444442</v>
      </c>
      <c r="D1082">
        <v>0.51500000000000001</v>
      </c>
      <c r="E1082">
        <v>1.66</v>
      </c>
      <c r="F1082">
        <v>15.249000000000001</v>
      </c>
      <c r="G1082">
        <f t="shared" si="33"/>
        <v>15.037600000000001</v>
      </c>
    </row>
    <row r="1083" spans="1:7" x14ac:dyDescent="0.3">
      <c r="A1083" s="14">
        <f t="shared" si="32"/>
        <v>43847.447916666664</v>
      </c>
      <c r="B1083" s="15">
        <v>43847</v>
      </c>
      <c r="C1083" s="16">
        <v>0.44791666666666669</v>
      </c>
      <c r="D1083">
        <v>0.52400000000000002</v>
      </c>
      <c r="E1083">
        <v>1.8</v>
      </c>
      <c r="F1083">
        <v>16.914999999999999</v>
      </c>
      <c r="G1083">
        <f t="shared" si="33"/>
        <v>15.248999999999999</v>
      </c>
    </row>
    <row r="1084" spans="1:7" x14ac:dyDescent="0.3">
      <c r="A1084" s="14">
        <f t="shared" si="32"/>
        <v>43847.451388888891</v>
      </c>
      <c r="B1084" s="15">
        <v>43847</v>
      </c>
      <c r="C1084" s="16">
        <v>0.4513888888888889</v>
      </c>
      <c r="D1084">
        <v>0.45500000000000002</v>
      </c>
      <c r="E1084">
        <v>1.68</v>
      </c>
      <c r="F1084">
        <v>12.8</v>
      </c>
      <c r="G1084">
        <f t="shared" si="33"/>
        <v>15.335599999999999</v>
      </c>
    </row>
    <row r="1085" spans="1:7" x14ac:dyDescent="0.3">
      <c r="A1085" s="14">
        <f t="shared" si="32"/>
        <v>43847.454861111109</v>
      </c>
      <c r="B1085" s="15">
        <v>43847</v>
      </c>
      <c r="C1085" s="16">
        <v>0.4548611111111111</v>
      </c>
      <c r="D1085">
        <v>0.53200000000000003</v>
      </c>
      <c r="E1085">
        <v>1.77</v>
      </c>
      <c r="F1085">
        <v>17.013999999999999</v>
      </c>
      <c r="G1085">
        <f t="shared" si="33"/>
        <v>15.653200000000002</v>
      </c>
    </row>
    <row r="1086" spans="1:7" x14ac:dyDescent="0.3">
      <c r="A1086" s="14">
        <f t="shared" si="32"/>
        <v>43847.458333333336</v>
      </c>
      <c r="B1086" s="15">
        <v>43847</v>
      </c>
      <c r="C1086" s="16">
        <v>0.45833333333333331</v>
      </c>
      <c r="D1086">
        <v>0.51500000000000001</v>
      </c>
      <c r="E1086">
        <v>1.6</v>
      </c>
      <c r="F1086">
        <v>14.7</v>
      </c>
      <c r="G1086">
        <f t="shared" si="33"/>
        <v>15.4284</v>
      </c>
    </row>
    <row r="1087" spans="1:7" x14ac:dyDescent="0.3">
      <c r="A1087" s="14">
        <f t="shared" si="32"/>
        <v>43847.461805555555</v>
      </c>
      <c r="B1087" s="15">
        <v>43847</v>
      </c>
      <c r="C1087" s="16">
        <v>0.46180555555555558</v>
      </c>
      <c r="D1087">
        <v>0.54100000000000004</v>
      </c>
      <c r="E1087">
        <v>1.71</v>
      </c>
      <c r="F1087">
        <v>16.837</v>
      </c>
      <c r="G1087">
        <f t="shared" si="33"/>
        <v>15.969200000000001</v>
      </c>
    </row>
    <row r="1088" spans="1:7" x14ac:dyDescent="0.3">
      <c r="A1088" s="14">
        <f t="shared" si="32"/>
        <v>43847.465277777781</v>
      </c>
      <c r="B1088" s="15">
        <v>43847</v>
      </c>
      <c r="C1088" s="16">
        <v>0.46527777777777773</v>
      </c>
      <c r="D1088">
        <v>0.54900000000000004</v>
      </c>
      <c r="E1088">
        <v>1.56</v>
      </c>
      <c r="F1088">
        <v>15.791</v>
      </c>
      <c r="G1088">
        <f t="shared" si="33"/>
        <v>15.4054</v>
      </c>
    </row>
    <row r="1089" spans="1:7" x14ac:dyDescent="0.3">
      <c r="A1089" s="14">
        <f t="shared" si="32"/>
        <v>43847.46875</v>
      </c>
      <c r="B1089" s="15">
        <v>43847</v>
      </c>
      <c r="C1089" s="16">
        <v>0.46875</v>
      </c>
      <c r="D1089">
        <v>0.55800000000000005</v>
      </c>
      <c r="E1089">
        <v>1.5</v>
      </c>
      <c r="F1089">
        <v>15.504</v>
      </c>
      <c r="G1089">
        <f t="shared" si="33"/>
        <v>15.075799999999997</v>
      </c>
    </row>
    <row r="1090" spans="1:7" x14ac:dyDescent="0.3">
      <c r="A1090" s="14">
        <f t="shared" si="32"/>
        <v>43847.472222222219</v>
      </c>
      <c r="B1090" s="15">
        <v>43847</v>
      </c>
      <c r="C1090" s="16">
        <v>0.47222222222222227</v>
      </c>
      <c r="D1090">
        <v>0.50700000000000001</v>
      </c>
      <c r="E1090">
        <v>1.59</v>
      </c>
      <c r="F1090">
        <v>14.195</v>
      </c>
      <c r="G1090">
        <f t="shared" si="33"/>
        <v>14.207800000000001</v>
      </c>
    </row>
    <row r="1091" spans="1:7" x14ac:dyDescent="0.3">
      <c r="A1091" s="14">
        <f t="shared" si="32"/>
        <v>43847.475694444445</v>
      </c>
      <c r="B1091" s="15">
        <v>43847</v>
      </c>
      <c r="C1091" s="16">
        <v>0.47569444444444442</v>
      </c>
      <c r="D1091">
        <v>0.48099999999999998</v>
      </c>
      <c r="E1091">
        <v>1.58</v>
      </c>
      <c r="F1091">
        <v>13.052</v>
      </c>
      <c r="G1091">
        <f t="shared" si="33"/>
        <v>13.482399999999998</v>
      </c>
    </row>
    <row r="1092" spans="1:7" x14ac:dyDescent="0.3">
      <c r="A1092" s="14">
        <f t="shared" si="32"/>
        <v>43847.479166666664</v>
      </c>
      <c r="B1092" s="15">
        <v>43847</v>
      </c>
      <c r="C1092" s="16">
        <v>0.47916666666666669</v>
      </c>
      <c r="D1092">
        <v>0.48099999999999998</v>
      </c>
      <c r="E1092">
        <v>1.51</v>
      </c>
      <c r="F1092">
        <v>12.497</v>
      </c>
      <c r="G1092">
        <f t="shared" si="33"/>
        <v>12.490399999999999</v>
      </c>
    </row>
    <row r="1093" spans="1:7" x14ac:dyDescent="0.3">
      <c r="A1093" s="14">
        <f t="shared" ref="A1093:A1156" si="34">B1093+C1093</f>
        <v>43847.482638888891</v>
      </c>
      <c r="B1093" s="15">
        <v>43847</v>
      </c>
      <c r="C1093" s="16">
        <v>0.4826388888888889</v>
      </c>
      <c r="D1093">
        <v>0.49</v>
      </c>
      <c r="E1093">
        <v>1.43</v>
      </c>
      <c r="F1093">
        <v>12.164</v>
      </c>
      <c r="G1093">
        <f t="shared" si="33"/>
        <v>12.16</v>
      </c>
    </row>
    <row r="1094" spans="1:7" x14ac:dyDescent="0.3">
      <c r="A1094" s="14">
        <f t="shared" si="34"/>
        <v>43847.486111111109</v>
      </c>
      <c r="B1094" s="15">
        <v>43847</v>
      </c>
      <c r="C1094" s="16">
        <v>0.4861111111111111</v>
      </c>
      <c r="D1094">
        <v>0.44700000000000001</v>
      </c>
      <c r="E1094">
        <v>1.42</v>
      </c>
      <c r="F1094">
        <v>10.544</v>
      </c>
      <c r="G1094">
        <f t="shared" si="33"/>
        <v>11.7196</v>
      </c>
    </row>
    <row r="1095" spans="1:7" x14ac:dyDescent="0.3">
      <c r="A1095" s="14">
        <f t="shared" si="34"/>
        <v>43847.489583333336</v>
      </c>
      <c r="B1095" s="15">
        <v>43847</v>
      </c>
      <c r="C1095" s="16">
        <v>0.48958333333333331</v>
      </c>
      <c r="D1095">
        <v>0.53200000000000003</v>
      </c>
      <c r="E1095">
        <v>1.3</v>
      </c>
      <c r="F1095">
        <v>12.542999999999999</v>
      </c>
      <c r="G1095">
        <f t="shared" ref="G1095:G1158" si="35">AVERAGE(F1093:F1097)</f>
        <v>11.426599999999999</v>
      </c>
    </row>
    <row r="1096" spans="1:7" x14ac:dyDescent="0.3">
      <c r="A1096" s="14">
        <f t="shared" si="34"/>
        <v>43847.493055555555</v>
      </c>
      <c r="B1096" s="15">
        <v>43847</v>
      </c>
      <c r="C1096" s="16">
        <v>0.49305555555555558</v>
      </c>
      <c r="D1096">
        <v>0.45500000000000002</v>
      </c>
      <c r="E1096">
        <v>1.42</v>
      </c>
      <c r="F1096">
        <v>10.85</v>
      </c>
      <c r="G1096">
        <f t="shared" si="35"/>
        <v>11.797199999999998</v>
      </c>
    </row>
    <row r="1097" spans="1:7" x14ac:dyDescent="0.3">
      <c r="A1097" s="14">
        <f t="shared" si="34"/>
        <v>43847.496527777781</v>
      </c>
      <c r="B1097" s="15">
        <v>43847</v>
      </c>
      <c r="C1097" s="16">
        <v>0.49652777777777773</v>
      </c>
      <c r="D1097">
        <v>0.45500000000000002</v>
      </c>
      <c r="E1097">
        <v>1.45</v>
      </c>
      <c r="F1097">
        <v>11.032</v>
      </c>
      <c r="G1097">
        <f t="shared" si="35"/>
        <v>11.8858</v>
      </c>
    </row>
    <row r="1098" spans="1:7" x14ac:dyDescent="0.3">
      <c r="A1098" s="14">
        <f t="shared" si="34"/>
        <v>43847.5</v>
      </c>
      <c r="B1098" s="15">
        <v>43847</v>
      </c>
      <c r="C1098" s="16">
        <v>0.5</v>
      </c>
      <c r="D1098">
        <v>0.53200000000000003</v>
      </c>
      <c r="E1098">
        <v>1.45</v>
      </c>
      <c r="F1098">
        <v>14.016999999999999</v>
      </c>
      <c r="G1098">
        <f t="shared" si="35"/>
        <v>11.71</v>
      </c>
    </row>
    <row r="1099" spans="1:7" x14ac:dyDescent="0.3">
      <c r="A1099" s="14">
        <f t="shared" si="34"/>
        <v>43847.503472222219</v>
      </c>
      <c r="B1099" s="15">
        <v>43847</v>
      </c>
      <c r="C1099" s="16">
        <v>0.50347222222222221</v>
      </c>
      <c r="D1099">
        <v>0.48099999999999998</v>
      </c>
      <c r="E1099">
        <v>1.33</v>
      </c>
      <c r="F1099">
        <v>10.987</v>
      </c>
      <c r="G1099">
        <f t="shared" si="35"/>
        <v>11.499000000000001</v>
      </c>
    </row>
    <row r="1100" spans="1:7" x14ac:dyDescent="0.3">
      <c r="A1100" s="14">
        <f t="shared" si="34"/>
        <v>43847.506944444445</v>
      </c>
      <c r="B1100" s="15">
        <v>43847</v>
      </c>
      <c r="C1100" s="16">
        <v>0.50694444444444442</v>
      </c>
      <c r="D1100">
        <v>0.51500000000000001</v>
      </c>
      <c r="E1100">
        <v>1.27</v>
      </c>
      <c r="F1100">
        <v>11.664</v>
      </c>
      <c r="G1100">
        <f t="shared" si="35"/>
        <v>11.365600000000001</v>
      </c>
    </row>
    <row r="1101" spans="1:7" x14ac:dyDescent="0.3">
      <c r="A1101" s="14">
        <f t="shared" si="34"/>
        <v>43847.510416666664</v>
      </c>
      <c r="B1101" s="15">
        <v>43847</v>
      </c>
      <c r="C1101" s="16">
        <v>0.51041666666666663</v>
      </c>
      <c r="D1101">
        <v>0.49</v>
      </c>
      <c r="E1101">
        <v>1.1499999999999999</v>
      </c>
      <c r="F1101">
        <v>9.7949999999999999</v>
      </c>
      <c r="G1101">
        <f t="shared" si="35"/>
        <v>10.2422</v>
      </c>
    </row>
    <row r="1102" spans="1:7" x14ac:dyDescent="0.3">
      <c r="A1102" s="14">
        <f t="shared" si="34"/>
        <v>43847.513888888891</v>
      </c>
      <c r="B1102" s="15">
        <v>43847</v>
      </c>
      <c r="C1102" s="16">
        <v>0.51388888888888895</v>
      </c>
      <c r="D1102">
        <v>0.50700000000000001</v>
      </c>
      <c r="E1102">
        <v>1.1599999999999999</v>
      </c>
      <c r="F1102">
        <v>10.365</v>
      </c>
      <c r="G1102">
        <f t="shared" si="35"/>
        <v>9.6841999999999988</v>
      </c>
    </row>
    <row r="1103" spans="1:7" x14ac:dyDescent="0.3">
      <c r="A1103" s="14">
        <f t="shared" si="34"/>
        <v>43847.517361111109</v>
      </c>
      <c r="B1103" s="15">
        <v>43847</v>
      </c>
      <c r="C1103" s="16">
        <v>0.51736111111111105</v>
      </c>
      <c r="D1103">
        <v>0.47199999999999998</v>
      </c>
      <c r="E1103">
        <v>1.04</v>
      </c>
      <c r="F1103">
        <v>8.4</v>
      </c>
      <c r="G1103">
        <f t="shared" si="35"/>
        <v>8.9042000000000012</v>
      </c>
    </row>
    <row r="1104" spans="1:7" x14ac:dyDescent="0.3">
      <c r="A1104" s="14">
        <f t="shared" si="34"/>
        <v>43847.520833333336</v>
      </c>
      <c r="B1104" s="15">
        <v>43847</v>
      </c>
      <c r="C1104" s="16">
        <v>0.52083333333333337</v>
      </c>
      <c r="D1104">
        <v>0.44700000000000001</v>
      </c>
      <c r="E1104">
        <v>1.1000000000000001</v>
      </c>
      <c r="F1104">
        <v>8.1969999999999992</v>
      </c>
      <c r="G1104">
        <f t="shared" si="35"/>
        <v>8.6120000000000001</v>
      </c>
    </row>
    <row r="1105" spans="1:7" x14ac:dyDescent="0.3">
      <c r="A1105" s="14">
        <f t="shared" si="34"/>
        <v>43847.524305555555</v>
      </c>
      <c r="B1105" s="15">
        <v>43847</v>
      </c>
      <c r="C1105" s="16">
        <v>0.52430555555555558</v>
      </c>
      <c r="D1105">
        <v>0.45500000000000002</v>
      </c>
      <c r="E1105">
        <v>1.02</v>
      </c>
      <c r="F1105">
        <v>7.7640000000000002</v>
      </c>
      <c r="G1105">
        <f t="shared" si="35"/>
        <v>7.8915999999999995</v>
      </c>
    </row>
    <row r="1106" spans="1:7" x14ac:dyDescent="0.3">
      <c r="A1106" s="14">
        <f t="shared" si="34"/>
        <v>43847.527777777781</v>
      </c>
      <c r="B1106" s="15">
        <v>43847</v>
      </c>
      <c r="C1106" s="16">
        <v>0.52777777777777779</v>
      </c>
      <c r="D1106">
        <v>0.47199999999999998</v>
      </c>
      <c r="E1106">
        <v>1.03</v>
      </c>
      <c r="F1106">
        <v>8.3339999999999996</v>
      </c>
      <c r="G1106">
        <f t="shared" si="35"/>
        <v>7.6768000000000001</v>
      </c>
    </row>
    <row r="1107" spans="1:7" x14ac:dyDescent="0.3">
      <c r="A1107" s="14">
        <f t="shared" si="34"/>
        <v>43847.53125</v>
      </c>
      <c r="B1107" s="15">
        <v>43847</v>
      </c>
      <c r="C1107" s="16">
        <v>0.53125</v>
      </c>
      <c r="D1107">
        <v>0.41299999999999998</v>
      </c>
      <c r="E1107">
        <v>1.03</v>
      </c>
      <c r="F1107">
        <v>6.7629999999999999</v>
      </c>
      <c r="G1107">
        <f t="shared" si="35"/>
        <v>7.3268000000000004</v>
      </c>
    </row>
    <row r="1108" spans="1:7" x14ac:dyDescent="0.3">
      <c r="A1108" s="14">
        <f t="shared" si="34"/>
        <v>43847.534722222219</v>
      </c>
      <c r="B1108" s="15">
        <v>43847</v>
      </c>
      <c r="C1108" s="16">
        <v>0.53472222222222221</v>
      </c>
      <c r="D1108">
        <v>0.43</v>
      </c>
      <c r="E1108">
        <v>1.05</v>
      </c>
      <c r="F1108">
        <v>7.3259999999999996</v>
      </c>
      <c r="G1108">
        <f t="shared" si="35"/>
        <v>7.0973999999999986</v>
      </c>
    </row>
    <row r="1109" spans="1:7" x14ac:dyDescent="0.3">
      <c r="A1109" s="14">
        <f t="shared" si="34"/>
        <v>43847.538194444445</v>
      </c>
      <c r="B1109" s="15">
        <v>43847</v>
      </c>
      <c r="C1109" s="16">
        <v>0.53819444444444442</v>
      </c>
      <c r="D1109">
        <v>0.40400000000000003</v>
      </c>
      <c r="E1109">
        <v>1.01</v>
      </c>
      <c r="F1109">
        <v>6.4470000000000001</v>
      </c>
      <c r="G1109">
        <f t="shared" si="35"/>
        <v>6.7897999999999996</v>
      </c>
    </row>
    <row r="1110" spans="1:7" x14ac:dyDescent="0.3">
      <c r="A1110" s="14">
        <f t="shared" si="34"/>
        <v>43847.541666666664</v>
      </c>
      <c r="B1110" s="15">
        <v>43847</v>
      </c>
      <c r="C1110" s="16">
        <v>0.54166666666666663</v>
      </c>
      <c r="D1110">
        <v>0.41299999999999998</v>
      </c>
      <c r="E1110">
        <v>1</v>
      </c>
      <c r="F1110">
        <v>6.617</v>
      </c>
      <c r="G1110">
        <f t="shared" si="35"/>
        <v>6.9215999999999998</v>
      </c>
    </row>
    <row r="1111" spans="1:7" x14ac:dyDescent="0.3">
      <c r="A1111" s="14">
        <f t="shared" si="34"/>
        <v>43847.545138888891</v>
      </c>
      <c r="B1111" s="15">
        <v>43847</v>
      </c>
      <c r="C1111" s="16">
        <v>0.54513888888888895</v>
      </c>
      <c r="D1111">
        <v>0.42099999999999999</v>
      </c>
      <c r="E1111">
        <v>1</v>
      </c>
      <c r="F1111">
        <v>6.7960000000000003</v>
      </c>
      <c r="G1111">
        <f t="shared" si="35"/>
        <v>6.9004000000000003</v>
      </c>
    </row>
    <row r="1112" spans="1:7" x14ac:dyDescent="0.3">
      <c r="A1112" s="14">
        <f t="shared" si="34"/>
        <v>43847.548611111109</v>
      </c>
      <c r="B1112" s="15">
        <v>43847</v>
      </c>
      <c r="C1112" s="16">
        <v>0.54861111111111105</v>
      </c>
      <c r="D1112">
        <v>0.44700000000000001</v>
      </c>
      <c r="E1112">
        <v>1</v>
      </c>
      <c r="F1112">
        <v>7.4219999999999997</v>
      </c>
      <c r="G1112">
        <f t="shared" si="35"/>
        <v>6.692400000000001</v>
      </c>
    </row>
    <row r="1113" spans="1:7" x14ac:dyDescent="0.3">
      <c r="A1113" s="14">
        <f t="shared" si="34"/>
        <v>43847.552083333336</v>
      </c>
      <c r="B1113" s="15">
        <v>43847</v>
      </c>
      <c r="C1113" s="16">
        <v>0.55208333333333337</v>
      </c>
      <c r="D1113">
        <v>0.438</v>
      </c>
      <c r="E1113">
        <v>1</v>
      </c>
      <c r="F1113">
        <v>7.22</v>
      </c>
      <c r="G1113">
        <f t="shared" si="35"/>
        <v>6.6871999999999998</v>
      </c>
    </row>
    <row r="1114" spans="1:7" x14ac:dyDescent="0.3">
      <c r="A1114" s="14">
        <f t="shared" si="34"/>
        <v>43847.555555555555</v>
      </c>
      <c r="B1114" s="15">
        <v>43847</v>
      </c>
      <c r="C1114" s="16">
        <v>0.55555555555555558</v>
      </c>
      <c r="D1114">
        <v>0.36199999999999999</v>
      </c>
      <c r="E1114">
        <v>1</v>
      </c>
      <c r="F1114">
        <v>5.407</v>
      </c>
      <c r="G1114">
        <f t="shared" si="35"/>
        <v>6.5257999999999994</v>
      </c>
    </row>
    <row r="1115" spans="1:7" x14ac:dyDescent="0.3">
      <c r="A1115" s="14">
        <f t="shared" si="34"/>
        <v>43847.559027777781</v>
      </c>
      <c r="B1115" s="15">
        <v>43847</v>
      </c>
      <c r="C1115" s="16">
        <v>0.55902777777777779</v>
      </c>
      <c r="D1115">
        <v>0.41299999999999998</v>
      </c>
      <c r="E1115">
        <v>1</v>
      </c>
      <c r="F1115">
        <v>6.5910000000000002</v>
      </c>
      <c r="G1115">
        <f t="shared" si="35"/>
        <v>6.319</v>
      </c>
    </row>
    <row r="1116" spans="1:7" x14ac:dyDescent="0.3">
      <c r="A1116" s="14">
        <f t="shared" si="34"/>
        <v>43847.5625</v>
      </c>
      <c r="B1116" s="15">
        <v>43847</v>
      </c>
      <c r="C1116" s="16">
        <v>0.5625</v>
      </c>
      <c r="D1116">
        <v>0.38700000000000001</v>
      </c>
      <c r="E1116">
        <v>1</v>
      </c>
      <c r="F1116">
        <v>5.9889999999999999</v>
      </c>
      <c r="G1116">
        <f t="shared" si="35"/>
        <v>6.2341999999999995</v>
      </c>
    </row>
    <row r="1117" spans="1:7" x14ac:dyDescent="0.3">
      <c r="A1117" s="14">
        <f t="shared" si="34"/>
        <v>43847.565972222219</v>
      </c>
      <c r="B1117" s="15">
        <v>43847</v>
      </c>
      <c r="C1117" s="16">
        <v>0.56597222222222221</v>
      </c>
      <c r="D1117">
        <v>0.40400000000000003</v>
      </c>
      <c r="E1117">
        <v>1</v>
      </c>
      <c r="F1117">
        <v>6.3879999999999999</v>
      </c>
      <c r="G1117">
        <f t="shared" si="35"/>
        <v>6.2849999999999993</v>
      </c>
    </row>
    <row r="1118" spans="1:7" x14ac:dyDescent="0.3">
      <c r="A1118" s="14">
        <f t="shared" si="34"/>
        <v>43847.569444444445</v>
      </c>
      <c r="B1118" s="15">
        <v>43847</v>
      </c>
      <c r="C1118" s="16">
        <v>0.56944444444444442</v>
      </c>
      <c r="D1118">
        <v>0.42099999999999999</v>
      </c>
      <c r="E1118">
        <v>1</v>
      </c>
      <c r="F1118">
        <v>6.7960000000000003</v>
      </c>
      <c r="G1118">
        <f t="shared" si="35"/>
        <v>6.1253999999999991</v>
      </c>
    </row>
    <row r="1119" spans="1:7" x14ac:dyDescent="0.3">
      <c r="A1119" s="14">
        <f t="shared" si="34"/>
        <v>43847.572916666664</v>
      </c>
      <c r="B1119" s="15">
        <v>43847</v>
      </c>
      <c r="C1119" s="16">
        <v>0.57291666666666663</v>
      </c>
      <c r="D1119">
        <v>0.37</v>
      </c>
      <c r="E1119">
        <v>1.01</v>
      </c>
      <c r="F1119">
        <v>5.6609999999999996</v>
      </c>
      <c r="G1119">
        <f t="shared" si="35"/>
        <v>6.4545999999999992</v>
      </c>
    </row>
    <row r="1120" spans="1:7" x14ac:dyDescent="0.3">
      <c r="A1120" s="14">
        <f t="shared" si="34"/>
        <v>43847.576388888891</v>
      </c>
      <c r="B1120" s="15">
        <v>43847</v>
      </c>
      <c r="C1120" s="16">
        <v>0.57638888888888895</v>
      </c>
      <c r="D1120">
        <v>0.379</v>
      </c>
      <c r="E1120">
        <v>1</v>
      </c>
      <c r="F1120">
        <v>5.7930000000000001</v>
      </c>
      <c r="G1120">
        <f t="shared" si="35"/>
        <v>6.8783999999999992</v>
      </c>
    </row>
    <row r="1121" spans="1:7" x14ac:dyDescent="0.3">
      <c r="A1121" s="14">
        <f t="shared" si="34"/>
        <v>43847.579861111109</v>
      </c>
      <c r="B1121" s="15">
        <v>43847</v>
      </c>
      <c r="C1121" s="16">
        <v>0.57986111111111105</v>
      </c>
      <c r="D1121">
        <v>0.45500000000000002</v>
      </c>
      <c r="E1121">
        <v>1</v>
      </c>
      <c r="F1121">
        <v>7.6349999999999998</v>
      </c>
      <c r="G1121">
        <f t="shared" si="35"/>
        <v>7.2702</v>
      </c>
    </row>
    <row r="1122" spans="1:7" x14ac:dyDescent="0.3">
      <c r="A1122" s="14">
        <f t="shared" si="34"/>
        <v>43847.583333333336</v>
      </c>
      <c r="B1122" s="15">
        <v>43847</v>
      </c>
      <c r="C1122" s="16">
        <v>0.58333333333333337</v>
      </c>
      <c r="D1122">
        <v>0.49</v>
      </c>
      <c r="E1122">
        <v>1</v>
      </c>
      <c r="F1122">
        <v>8.5069999999999997</v>
      </c>
      <c r="G1122">
        <f t="shared" si="35"/>
        <v>7.5390000000000015</v>
      </c>
    </row>
    <row r="1123" spans="1:7" x14ac:dyDescent="0.3">
      <c r="A1123" s="14">
        <f t="shared" si="34"/>
        <v>43847.586805555555</v>
      </c>
      <c r="B1123" s="15">
        <v>43847</v>
      </c>
      <c r="C1123" s="16">
        <v>0.58680555555555558</v>
      </c>
      <c r="D1123">
        <v>0.48099999999999998</v>
      </c>
      <c r="E1123">
        <v>1.06</v>
      </c>
      <c r="F1123">
        <v>8.7550000000000008</v>
      </c>
      <c r="G1123">
        <f t="shared" si="35"/>
        <v>7.9131999999999989</v>
      </c>
    </row>
    <row r="1124" spans="1:7" x14ac:dyDescent="0.3">
      <c r="A1124" s="14">
        <f t="shared" si="34"/>
        <v>43847.590277777781</v>
      </c>
      <c r="B1124" s="15">
        <v>43847</v>
      </c>
      <c r="C1124" s="16">
        <v>0.59027777777777779</v>
      </c>
      <c r="D1124">
        <v>0.43</v>
      </c>
      <c r="E1124">
        <v>1</v>
      </c>
      <c r="F1124">
        <v>7.0049999999999999</v>
      </c>
      <c r="G1124">
        <f t="shared" si="35"/>
        <v>7.7866</v>
      </c>
    </row>
    <row r="1125" spans="1:7" x14ac:dyDescent="0.3">
      <c r="A1125" s="14">
        <f t="shared" si="34"/>
        <v>43847.59375</v>
      </c>
      <c r="B1125" s="15">
        <v>43847</v>
      </c>
      <c r="C1125" s="16">
        <v>0.59375</v>
      </c>
      <c r="D1125">
        <v>0.45500000000000002</v>
      </c>
      <c r="E1125">
        <v>1</v>
      </c>
      <c r="F1125">
        <v>7.6639999999999997</v>
      </c>
      <c r="G1125">
        <f t="shared" si="35"/>
        <v>7.1286000000000005</v>
      </c>
    </row>
    <row r="1126" spans="1:7" x14ac:dyDescent="0.3">
      <c r="A1126" s="14">
        <f t="shared" si="34"/>
        <v>43847.597222222219</v>
      </c>
      <c r="B1126" s="15">
        <v>43847</v>
      </c>
      <c r="C1126" s="16">
        <v>0.59722222222222221</v>
      </c>
      <c r="D1126">
        <v>0.43</v>
      </c>
      <c r="E1126">
        <v>1</v>
      </c>
      <c r="F1126">
        <v>7.0019999999999998</v>
      </c>
      <c r="G1126">
        <f t="shared" si="35"/>
        <v>6.7367999999999997</v>
      </c>
    </row>
    <row r="1127" spans="1:7" x14ac:dyDescent="0.3">
      <c r="A1127" s="14">
        <f t="shared" si="34"/>
        <v>43847.600694444445</v>
      </c>
      <c r="B1127" s="15">
        <v>43847</v>
      </c>
      <c r="C1127" s="16">
        <v>0.60069444444444442</v>
      </c>
      <c r="D1127">
        <v>0.35299999999999998</v>
      </c>
      <c r="E1127">
        <v>1</v>
      </c>
      <c r="F1127">
        <v>5.2169999999999996</v>
      </c>
      <c r="G1127">
        <f t="shared" si="35"/>
        <v>6.3047999999999993</v>
      </c>
    </row>
    <row r="1128" spans="1:7" x14ac:dyDescent="0.3">
      <c r="A1128" s="14">
        <f t="shared" si="34"/>
        <v>43847.604166666664</v>
      </c>
      <c r="B1128" s="15">
        <v>43847</v>
      </c>
      <c r="C1128" s="16">
        <v>0.60416666666666663</v>
      </c>
      <c r="D1128">
        <v>0.42099999999999999</v>
      </c>
      <c r="E1128">
        <v>1</v>
      </c>
      <c r="F1128">
        <v>6.7960000000000003</v>
      </c>
      <c r="G1128">
        <f t="shared" si="35"/>
        <v>6.4730000000000008</v>
      </c>
    </row>
    <row r="1129" spans="1:7" x14ac:dyDescent="0.3">
      <c r="A1129" s="14">
        <f t="shared" si="34"/>
        <v>43847.607638888891</v>
      </c>
      <c r="B1129" s="15">
        <v>43847</v>
      </c>
      <c r="C1129" s="16">
        <v>0.60763888888888895</v>
      </c>
      <c r="D1129">
        <v>0.33600000000000002</v>
      </c>
      <c r="E1129">
        <v>1</v>
      </c>
      <c r="F1129">
        <v>4.8449999999999998</v>
      </c>
      <c r="G1129">
        <f t="shared" si="35"/>
        <v>6.0785999999999998</v>
      </c>
    </row>
    <row r="1130" spans="1:7" x14ac:dyDescent="0.3">
      <c r="A1130" s="14">
        <f t="shared" si="34"/>
        <v>43847.611111111109</v>
      </c>
      <c r="B1130" s="15">
        <v>43847</v>
      </c>
      <c r="C1130" s="16">
        <v>0.61111111111111105</v>
      </c>
      <c r="D1130">
        <v>0.49</v>
      </c>
      <c r="E1130">
        <v>1</v>
      </c>
      <c r="F1130">
        <v>8.5050000000000008</v>
      </c>
      <c r="G1130">
        <f t="shared" si="35"/>
        <v>6.5621999999999998</v>
      </c>
    </row>
    <row r="1131" spans="1:7" x14ac:dyDescent="0.3">
      <c r="A1131" s="14">
        <f t="shared" si="34"/>
        <v>43847.614583333336</v>
      </c>
      <c r="B1131" s="15">
        <v>43847</v>
      </c>
      <c r="C1131" s="16">
        <v>0.61458333333333337</v>
      </c>
      <c r="D1131">
        <v>0.34499999999999997</v>
      </c>
      <c r="E1131">
        <v>1</v>
      </c>
      <c r="F1131">
        <v>5.03</v>
      </c>
      <c r="G1131">
        <f t="shared" si="35"/>
        <v>6.6452</v>
      </c>
    </row>
    <row r="1132" spans="1:7" x14ac:dyDescent="0.3">
      <c r="A1132" s="14">
        <f t="shared" si="34"/>
        <v>43847.618055555555</v>
      </c>
      <c r="B1132" s="15">
        <v>43847</v>
      </c>
      <c r="C1132" s="16">
        <v>0.61805555555555558</v>
      </c>
      <c r="D1132">
        <v>0.45500000000000002</v>
      </c>
      <c r="E1132">
        <v>1</v>
      </c>
      <c r="F1132">
        <v>7.6349999999999998</v>
      </c>
      <c r="G1132">
        <f t="shared" si="35"/>
        <v>7.3772000000000002</v>
      </c>
    </row>
    <row r="1133" spans="1:7" x14ac:dyDescent="0.3">
      <c r="A1133" s="14">
        <f t="shared" si="34"/>
        <v>43847.621527777781</v>
      </c>
      <c r="B1133" s="15">
        <v>43847</v>
      </c>
      <c r="C1133" s="16">
        <v>0.62152777777777779</v>
      </c>
      <c r="D1133">
        <v>0.438</v>
      </c>
      <c r="E1133">
        <v>1</v>
      </c>
      <c r="F1133">
        <v>7.2110000000000003</v>
      </c>
      <c r="G1133">
        <f t="shared" si="35"/>
        <v>6.9537999999999993</v>
      </c>
    </row>
    <row r="1134" spans="1:7" x14ac:dyDescent="0.3">
      <c r="A1134" s="14">
        <f t="shared" si="34"/>
        <v>43847.625</v>
      </c>
      <c r="B1134" s="15">
        <v>43847</v>
      </c>
      <c r="C1134" s="16">
        <v>0.625</v>
      </c>
      <c r="D1134">
        <v>0.49</v>
      </c>
      <c r="E1134">
        <v>1</v>
      </c>
      <c r="F1134">
        <v>8.5050000000000008</v>
      </c>
      <c r="G1134">
        <f t="shared" si="35"/>
        <v>7.1063999999999989</v>
      </c>
    </row>
    <row r="1135" spans="1:7" x14ac:dyDescent="0.3">
      <c r="A1135" s="14">
        <f t="shared" si="34"/>
        <v>43847.628472222219</v>
      </c>
      <c r="B1135" s="15">
        <v>43847</v>
      </c>
      <c r="C1135" s="16">
        <v>0.62847222222222221</v>
      </c>
      <c r="D1135">
        <v>0.40400000000000003</v>
      </c>
      <c r="E1135">
        <v>1</v>
      </c>
      <c r="F1135">
        <v>6.3879999999999999</v>
      </c>
      <c r="G1135">
        <f t="shared" si="35"/>
        <v>6.7379999999999995</v>
      </c>
    </row>
    <row r="1136" spans="1:7" x14ac:dyDescent="0.3">
      <c r="A1136" s="14">
        <f t="shared" si="34"/>
        <v>43847.631944444445</v>
      </c>
      <c r="B1136" s="15">
        <v>43847</v>
      </c>
      <c r="C1136" s="16">
        <v>0.63194444444444442</v>
      </c>
      <c r="D1136">
        <v>0.379</v>
      </c>
      <c r="E1136">
        <v>1</v>
      </c>
      <c r="F1136">
        <v>5.7930000000000001</v>
      </c>
      <c r="G1136">
        <f t="shared" si="35"/>
        <v>6.5334000000000003</v>
      </c>
    </row>
    <row r="1137" spans="1:7" x14ac:dyDescent="0.3">
      <c r="A1137" s="14">
        <f t="shared" si="34"/>
        <v>43847.635416666664</v>
      </c>
      <c r="B1137" s="15">
        <v>43847</v>
      </c>
      <c r="C1137" s="16">
        <v>0.63541666666666663</v>
      </c>
      <c r="D1137">
        <v>0.379</v>
      </c>
      <c r="E1137">
        <v>1</v>
      </c>
      <c r="F1137">
        <v>5.7930000000000001</v>
      </c>
      <c r="G1137">
        <f t="shared" si="35"/>
        <v>5.6932</v>
      </c>
    </row>
    <row r="1138" spans="1:7" x14ac:dyDescent="0.3">
      <c r="A1138" s="14">
        <f t="shared" si="34"/>
        <v>43847.638888888891</v>
      </c>
      <c r="B1138" s="15">
        <v>43847</v>
      </c>
      <c r="C1138" s="16">
        <v>0.63888888888888895</v>
      </c>
      <c r="D1138">
        <v>0.39600000000000002</v>
      </c>
      <c r="E1138">
        <v>1</v>
      </c>
      <c r="F1138">
        <v>6.1879999999999997</v>
      </c>
      <c r="G1138">
        <f t="shared" si="35"/>
        <v>5.4970000000000008</v>
      </c>
    </row>
    <row r="1139" spans="1:7" x14ac:dyDescent="0.3">
      <c r="A1139" s="14">
        <f t="shared" si="34"/>
        <v>43847.642361111109</v>
      </c>
      <c r="B1139" s="15">
        <v>43847</v>
      </c>
      <c r="C1139" s="16">
        <v>0.64236111111111105</v>
      </c>
      <c r="D1139">
        <v>0.311</v>
      </c>
      <c r="E1139">
        <v>1</v>
      </c>
      <c r="F1139">
        <v>4.3040000000000003</v>
      </c>
      <c r="G1139">
        <f t="shared" si="35"/>
        <v>5.3818000000000001</v>
      </c>
    </row>
    <row r="1140" spans="1:7" x14ac:dyDescent="0.3">
      <c r="A1140" s="14">
        <f t="shared" si="34"/>
        <v>43847.645833333336</v>
      </c>
      <c r="B1140" s="15">
        <v>43847</v>
      </c>
      <c r="C1140" s="16">
        <v>0.64583333333333337</v>
      </c>
      <c r="D1140">
        <v>0.36199999999999999</v>
      </c>
      <c r="E1140">
        <v>1</v>
      </c>
      <c r="F1140">
        <v>5.407</v>
      </c>
      <c r="G1140">
        <f t="shared" si="35"/>
        <v>5.2292000000000005</v>
      </c>
    </row>
    <row r="1141" spans="1:7" x14ac:dyDescent="0.3">
      <c r="A1141" s="14">
        <f t="shared" si="34"/>
        <v>43847.649305555555</v>
      </c>
      <c r="B1141" s="15">
        <v>43847</v>
      </c>
      <c r="C1141" s="16">
        <v>0.64930555555555558</v>
      </c>
      <c r="D1141">
        <v>0.35299999999999998</v>
      </c>
      <c r="E1141">
        <v>1</v>
      </c>
      <c r="F1141">
        <v>5.2169999999999996</v>
      </c>
      <c r="G1141">
        <f t="shared" si="35"/>
        <v>5.1114000000000006</v>
      </c>
    </row>
    <row r="1142" spans="1:7" x14ac:dyDescent="0.3">
      <c r="A1142" s="14">
        <f t="shared" si="34"/>
        <v>43847.652777777781</v>
      </c>
      <c r="B1142" s="15">
        <v>43847</v>
      </c>
      <c r="C1142" s="16">
        <v>0.65277777777777779</v>
      </c>
      <c r="D1142">
        <v>0.34499999999999997</v>
      </c>
      <c r="E1142">
        <v>1</v>
      </c>
      <c r="F1142">
        <v>5.03</v>
      </c>
      <c r="G1142">
        <f t="shared" si="35"/>
        <v>5.4484000000000004</v>
      </c>
    </row>
    <row r="1143" spans="1:7" x14ac:dyDescent="0.3">
      <c r="A1143" s="14">
        <f t="shared" si="34"/>
        <v>43847.65625</v>
      </c>
      <c r="B1143" s="15">
        <v>43847</v>
      </c>
      <c r="C1143" s="16">
        <v>0.65625</v>
      </c>
      <c r="D1143">
        <v>0.37</v>
      </c>
      <c r="E1143">
        <v>1</v>
      </c>
      <c r="F1143">
        <v>5.5990000000000002</v>
      </c>
      <c r="G1143">
        <f t="shared" si="35"/>
        <v>5.5255999999999998</v>
      </c>
    </row>
    <row r="1144" spans="1:7" x14ac:dyDescent="0.3">
      <c r="A1144" s="14">
        <f t="shared" si="34"/>
        <v>43847.659722222219</v>
      </c>
      <c r="B1144" s="15">
        <v>43847</v>
      </c>
      <c r="C1144" s="16">
        <v>0.65972222222222221</v>
      </c>
      <c r="D1144">
        <v>0.38700000000000001</v>
      </c>
      <c r="E1144">
        <v>1</v>
      </c>
      <c r="F1144">
        <v>5.9889999999999999</v>
      </c>
      <c r="G1144">
        <f t="shared" si="35"/>
        <v>5.4882000000000009</v>
      </c>
    </row>
    <row r="1145" spans="1:7" x14ac:dyDescent="0.3">
      <c r="A1145" s="14">
        <f t="shared" si="34"/>
        <v>43847.663194444445</v>
      </c>
      <c r="B1145" s="15">
        <v>43847</v>
      </c>
      <c r="C1145" s="16">
        <v>0.66319444444444442</v>
      </c>
      <c r="D1145">
        <v>0.379</v>
      </c>
      <c r="E1145">
        <v>1</v>
      </c>
      <c r="F1145">
        <v>5.7930000000000001</v>
      </c>
      <c r="G1145">
        <f t="shared" si="35"/>
        <v>5.4882000000000009</v>
      </c>
    </row>
    <row r="1146" spans="1:7" x14ac:dyDescent="0.3">
      <c r="A1146" s="14">
        <f t="shared" si="34"/>
        <v>43847.666666666664</v>
      </c>
      <c r="B1146" s="15">
        <v>43847</v>
      </c>
      <c r="C1146" s="16">
        <v>0.66666666666666663</v>
      </c>
      <c r="D1146">
        <v>0.34499999999999997</v>
      </c>
      <c r="E1146">
        <v>1</v>
      </c>
      <c r="F1146">
        <v>5.03</v>
      </c>
      <c r="G1146">
        <f t="shared" si="35"/>
        <v>5.7276000000000007</v>
      </c>
    </row>
    <row r="1147" spans="1:7" x14ac:dyDescent="0.3">
      <c r="A1147" s="14">
        <f t="shared" si="34"/>
        <v>43847.670138888891</v>
      </c>
      <c r="B1147" s="15">
        <v>43847</v>
      </c>
      <c r="C1147" s="16">
        <v>0.67013888888888884</v>
      </c>
      <c r="D1147">
        <v>0.34499999999999997</v>
      </c>
      <c r="E1147">
        <v>1</v>
      </c>
      <c r="F1147">
        <v>5.03</v>
      </c>
      <c r="G1147">
        <f t="shared" si="35"/>
        <v>5.6496000000000004</v>
      </c>
    </row>
    <row r="1148" spans="1:7" x14ac:dyDescent="0.3">
      <c r="A1148" s="14">
        <f t="shared" si="34"/>
        <v>43847.673611111109</v>
      </c>
      <c r="B1148" s="15">
        <v>43847</v>
      </c>
      <c r="C1148" s="16">
        <v>0.67361111111111116</v>
      </c>
      <c r="D1148">
        <v>0.42099999999999999</v>
      </c>
      <c r="E1148">
        <v>1</v>
      </c>
      <c r="F1148">
        <v>6.7960000000000003</v>
      </c>
      <c r="G1148">
        <f t="shared" si="35"/>
        <v>5.6888000000000005</v>
      </c>
    </row>
    <row r="1149" spans="1:7" x14ac:dyDescent="0.3">
      <c r="A1149" s="14">
        <f t="shared" si="34"/>
        <v>43847.677083333336</v>
      </c>
      <c r="B1149" s="15">
        <v>43847</v>
      </c>
      <c r="C1149" s="16">
        <v>0.67708333333333337</v>
      </c>
      <c r="D1149">
        <v>0.37</v>
      </c>
      <c r="E1149">
        <v>1</v>
      </c>
      <c r="F1149">
        <v>5.5990000000000002</v>
      </c>
      <c r="G1149">
        <f t="shared" si="35"/>
        <v>5.9603999999999999</v>
      </c>
    </row>
    <row r="1150" spans="1:7" x14ac:dyDescent="0.3">
      <c r="A1150" s="14">
        <f t="shared" si="34"/>
        <v>43847.680555555555</v>
      </c>
      <c r="B1150" s="15">
        <v>43847</v>
      </c>
      <c r="C1150" s="16">
        <v>0.68055555555555547</v>
      </c>
      <c r="D1150">
        <v>0.38700000000000001</v>
      </c>
      <c r="E1150">
        <v>1</v>
      </c>
      <c r="F1150">
        <v>5.9889999999999999</v>
      </c>
      <c r="G1150">
        <f t="shared" si="35"/>
        <v>5.8867999999999991</v>
      </c>
    </row>
    <row r="1151" spans="1:7" x14ac:dyDescent="0.3">
      <c r="A1151" s="14">
        <f t="shared" si="34"/>
        <v>43847.684027777781</v>
      </c>
      <c r="B1151" s="15">
        <v>43847</v>
      </c>
      <c r="C1151" s="16">
        <v>0.68402777777777779</v>
      </c>
      <c r="D1151">
        <v>0.40400000000000003</v>
      </c>
      <c r="E1151">
        <v>1</v>
      </c>
      <c r="F1151">
        <v>6.3879999999999999</v>
      </c>
      <c r="G1151">
        <f t="shared" si="35"/>
        <v>6.0545999999999989</v>
      </c>
    </row>
    <row r="1152" spans="1:7" x14ac:dyDescent="0.3">
      <c r="A1152" s="14">
        <f t="shared" si="34"/>
        <v>43847.6875</v>
      </c>
      <c r="B1152" s="15">
        <v>43847</v>
      </c>
      <c r="C1152" s="16">
        <v>0.6875</v>
      </c>
      <c r="D1152">
        <v>0.32800000000000001</v>
      </c>
      <c r="E1152">
        <v>1</v>
      </c>
      <c r="F1152">
        <v>4.6619999999999999</v>
      </c>
      <c r="G1152">
        <f t="shared" si="35"/>
        <v>6.0933999999999999</v>
      </c>
    </row>
    <row r="1153" spans="1:7" x14ac:dyDescent="0.3">
      <c r="A1153" s="14">
        <f t="shared" si="34"/>
        <v>43847.690972222219</v>
      </c>
      <c r="B1153" s="15">
        <v>43847</v>
      </c>
      <c r="C1153" s="16">
        <v>0.69097222222222221</v>
      </c>
      <c r="D1153">
        <v>0.45500000000000002</v>
      </c>
      <c r="E1153">
        <v>1</v>
      </c>
      <c r="F1153">
        <v>7.6349999999999998</v>
      </c>
      <c r="G1153">
        <f t="shared" si="35"/>
        <v>5.9770000000000003</v>
      </c>
    </row>
    <row r="1154" spans="1:7" x14ac:dyDescent="0.3">
      <c r="A1154" s="14">
        <f t="shared" si="34"/>
        <v>43847.694444444445</v>
      </c>
      <c r="B1154" s="15">
        <v>43847</v>
      </c>
      <c r="C1154" s="16">
        <v>0.69444444444444453</v>
      </c>
      <c r="D1154">
        <v>0.379</v>
      </c>
      <c r="E1154">
        <v>1</v>
      </c>
      <c r="F1154">
        <v>5.7930000000000001</v>
      </c>
      <c r="G1154">
        <f t="shared" si="35"/>
        <v>5.8971999999999998</v>
      </c>
    </row>
    <row r="1155" spans="1:7" x14ac:dyDescent="0.3">
      <c r="A1155" s="14">
        <f t="shared" si="34"/>
        <v>43847.697916666664</v>
      </c>
      <c r="B1155" s="15">
        <v>43847</v>
      </c>
      <c r="C1155" s="16">
        <v>0.69791666666666663</v>
      </c>
      <c r="D1155">
        <v>0.36199999999999999</v>
      </c>
      <c r="E1155">
        <v>1</v>
      </c>
      <c r="F1155">
        <v>5.407</v>
      </c>
      <c r="G1155">
        <f t="shared" si="35"/>
        <v>6.0846</v>
      </c>
    </row>
    <row r="1156" spans="1:7" x14ac:dyDescent="0.3">
      <c r="A1156" s="14">
        <f t="shared" si="34"/>
        <v>43847.701388888891</v>
      </c>
      <c r="B1156" s="15">
        <v>43847</v>
      </c>
      <c r="C1156" s="16">
        <v>0.70138888888888884</v>
      </c>
      <c r="D1156">
        <v>0.38700000000000001</v>
      </c>
      <c r="E1156">
        <v>1</v>
      </c>
      <c r="F1156">
        <v>5.9889999999999999</v>
      </c>
      <c r="G1156">
        <f t="shared" si="35"/>
        <v>5.6774000000000004</v>
      </c>
    </row>
    <row r="1157" spans="1:7" x14ac:dyDescent="0.3">
      <c r="A1157" s="14">
        <f t="shared" ref="A1157:A1220" si="36">B1157+C1157</f>
        <v>43847.704861111109</v>
      </c>
      <c r="B1157" s="15">
        <v>43847</v>
      </c>
      <c r="C1157" s="16">
        <v>0.70486111111111116</v>
      </c>
      <c r="D1157">
        <v>0.37</v>
      </c>
      <c r="E1157">
        <v>1</v>
      </c>
      <c r="F1157">
        <v>5.5990000000000002</v>
      </c>
      <c r="G1157">
        <f t="shared" si="35"/>
        <v>5.8780000000000001</v>
      </c>
    </row>
    <row r="1158" spans="1:7" x14ac:dyDescent="0.3">
      <c r="A1158" s="14">
        <f t="shared" si="36"/>
        <v>43847.708333333336</v>
      </c>
      <c r="B1158" s="15">
        <v>43847</v>
      </c>
      <c r="C1158" s="16">
        <v>0.70833333333333337</v>
      </c>
      <c r="D1158">
        <v>0.37</v>
      </c>
      <c r="E1158">
        <v>1</v>
      </c>
      <c r="F1158">
        <v>5.5990000000000002</v>
      </c>
      <c r="G1158">
        <f t="shared" si="35"/>
        <v>5.7656000000000001</v>
      </c>
    </row>
    <row r="1159" spans="1:7" x14ac:dyDescent="0.3">
      <c r="A1159" s="14">
        <f t="shared" si="36"/>
        <v>43847.711805555555</v>
      </c>
      <c r="B1159" s="15">
        <v>43847</v>
      </c>
      <c r="C1159" s="16">
        <v>0.71180555555555547</v>
      </c>
      <c r="D1159">
        <v>0.42099999999999999</v>
      </c>
      <c r="E1159">
        <v>1</v>
      </c>
      <c r="F1159">
        <v>6.7960000000000003</v>
      </c>
      <c r="G1159">
        <f t="shared" ref="G1159:G1222" si="37">AVERAGE(F1157:F1161)</f>
        <v>5.5738000000000003</v>
      </c>
    </row>
    <row r="1160" spans="1:7" x14ac:dyDescent="0.3">
      <c r="A1160" s="14">
        <f t="shared" si="36"/>
        <v>43847.715277777781</v>
      </c>
      <c r="B1160" s="15">
        <v>43847</v>
      </c>
      <c r="C1160" s="16">
        <v>0.71527777777777779</v>
      </c>
      <c r="D1160">
        <v>0.33600000000000002</v>
      </c>
      <c r="E1160">
        <v>1</v>
      </c>
      <c r="F1160">
        <v>4.8449999999999998</v>
      </c>
      <c r="G1160">
        <f t="shared" si="37"/>
        <v>5.8544</v>
      </c>
    </row>
    <row r="1161" spans="1:7" x14ac:dyDescent="0.3">
      <c r="A1161" s="14">
        <f t="shared" si="36"/>
        <v>43847.71875</v>
      </c>
      <c r="B1161" s="15">
        <v>43847</v>
      </c>
      <c r="C1161" s="16">
        <v>0.71875</v>
      </c>
      <c r="D1161">
        <v>0.34499999999999997</v>
      </c>
      <c r="E1161">
        <v>1</v>
      </c>
      <c r="F1161">
        <v>5.03</v>
      </c>
      <c r="G1161">
        <f t="shared" si="37"/>
        <v>5.8159999999999998</v>
      </c>
    </row>
    <row r="1162" spans="1:7" x14ac:dyDescent="0.3">
      <c r="A1162" s="14">
        <f t="shared" si="36"/>
        <v>43847.722222222219</v>
      </c>
      <c r="B1162" s="15">
        <v>43847</v>
      </c>
      <c r="C1162" s="16">
        <v>0.72222222222222221</v>
      </c>
      <c r="D1162">
        <v>0.43</v>
      </c>
      <c r="E1162">
        <v>1</v>
      </c>
      <c r="F1162">
        <v>7.0019999999999998</v>
      </c>
      <c r="G1162">
        <f t="shared" si="37"/>
        <v>5.7750000000000004</v>
      </c>
    </row>
    <row r="1163" spans="1:7" x14ac:dyDescent="0.3">
      <c r="A1163" s="14">
        <f t="shared" si="36"/>
        <v>43847.725694444445</v>
      </c>
      <c r="B1163" s="15">
        <v>43847</v>
      </c>
      <c r="C1163" s="16">
        <v>0.72569444444444453</v>
      </c>
      <c r="D1163">
        <v>0.36199999999999999</v>
      </c>
      <c r="E1163">
        <v>1</v>
      </c>
      <c r="F1163">
        <v>5.407</v>
      </c>
      <c r="G1163">
        <f t="shared" si="37"/>
        <v>5.8494000000000002</v>
      </c>
    </row>
    <row r="1164" spans="1:7" x14ac:dyDescent="0.3">
      <c r="A1164" s="14">
        <f t="shared" si="36"/>
        <v>43847.729166666664</v>
      </c>
      <c r="B1164" s="15">
        <v>43847</v>
      </c>
      <c r="C1164" s="16">
        <v>0.72916666666666663</v>
      </c>
      <c r="D1164">
        <v>0.41299999999999998</v>
      </c>
      <c r="E1164">
        <v>1</v>
      </c>
      <c r="F1164">
        <v>6.5910000000000002</v>
      </c>
      <c r="G1164">
        <f t="shared" si="37"/>
        <v>5.8123999999999993</v>
      </c>
    </row>
    <row r="1165" spans="1:7" x14ac:dyDescent="0.3">
      <c r="A1165" s="14">
        <f t="shared" si="36"/>
        <v>43847.732638888891</v>
      </c>
      <c r="B1165" s="15">
        <v>43847</v>
      </c>
      <c r="C1165" s="16">
        <v>0.73263888888888884</v>
      </c>
      <c r="D1165">
        <v>0.35299999999999998</v>
      </c>
      <c r="E1165">
        <v>1</v>
      </c>
      <c r="F1165">
        <v>5.2169999999999996</v>
      </c>
      <c r="G1165">
        <f t="shared" si="37"/>
        <v>5.6495999999999995</v>
      </c>
    </row>
    <row r="1166" spans="1:7" x14ac:dyDescent="0.3">
      <c r="A1166" s="14">
        <f t="shared" si="36"/>
        <v>43847.736111111109</v>
      </c>
      <c r="B1166" s="15">
        <v>43847</v>
      </c>
      <c r="C1166" s="16">
        <v>0.73611111111111116</v>
      </c>
      <c r="D1166">
        <v>0.33600000000000002</v>
      </c>
      <c r="E1166">
        <v>1</v>
      </c>
      <c r="F1166">
        <v>4.8449999999999998</v>
      </c>
      <c r="G1166">
        <f t="shared" si="37"/>
        <v>5.6879999999999997</v>
      </c>
    </row>
    <row r="1167" spans="1:7" x14ac:dyDescent="0.3">
      <c r="A1167" s="14">
        <f t="shared" si="36"/>
        <v>43847.739583333336</v>
      </c>
      <c r="B1167" s="15">
        <v>43847</v>
      </c>
      <c r="C1167" s="16">
        <v>0.73958333333333337</v>
      </c>
      <c r="D1167">
        <v>0.39600000000000002</v>
      </c>
      <c r="E1167">
        <v>1</v>
      </c>
      <c r="F1167">
        <v>6.1879999999999997</v>
      </c>
      <c r="G1167">
        <f t="shared" si="37"/>
        <v>5.6474000000000002</v>
      </c>
    </row>
    <row r="1168" spans="1:7" x14ac:dyDescent="0.3">
      <c r="A1168" s="14">
        <f t="shared" si="36"/>
        <v>43847.743055555555</v>
      </c>
      <c r="B1168" s="15">
        <v>43847</v>
      </c>
      <c r="C1168" s="16">
        <v>0.74305555555555547</v>
      </c>
      <c r="D1168">
        <v>0.37</v>
      </c>
      <c r="E1168">
        <v>1</v>
      </c>
      <c r="F1168">
        <v>5.5990000000000002</v>
      </c>
      <c r="G1168">
        <f t="shared" si="37"/>
        <v>5.9221999999999992</v>
      </c>
    </row>
    <row r="1169" spans="1:7" x14ac:dyDescent="0.3">
      <c r="A1169" s="14">
        <f t="shared" si="36"/>
        <v>43847.746527777781</v>
      </c>
      <c r="B1169" s="15">
        <v>43847</v>
      </c>
      <c r="C1169" s="16">
        <v>0.74652777777777779</v>
      </c>
      <c r="D1169">
        <v>0.40400000000000003</v>
      </c>
      <c r="E1169">
        <v>1</v>
      </c>
      <c r="F1169">
        <v>6.3879999999999999</v>
      </c>
      <c r="G1169">
        <f t="shared" si="37"/>
        <v>6.2307999999999995</v>
      </c>
    </row>
    <row r="1170" spans="1:7" x14ac:dyDescent="0.3">
      <c r="A1170" s="14">
        <f t="shared" si="36"/>
        <v>43847.75</v>
      </c>
      <c r="B1170" s="15">
        <v>43847</v>
      </c>
      <c r="C1170" s="16">
        <v>0.75</v>
      </c>
      <c r="D1170">
        <v>0.41299999999999998</v>
      </c>
      <c r="E1170">
        <v>1</v>
      </c>
      <c r="F1170">
        <v>6.5910000000000002</v>
      </c>
      <c r="G1170">
        <f t="shared" si="37"/>
        <v>6.1130000000000004</v>
      </c>
    </row>
    <row r="1171" spans="1:7" x14ac:dyDescent="0.3">
      <c r="A1171" s="14">
        <f t="shared" si="36"/>
        <v>43847.753472222219</v>
      </c>
      <c r="B1171" s="15">
        <v>43847</v>
      </c>
      <c r="C1171" s="16">
        <v>0.75347222222222221</v>
      </c>
      <c r="D1171">
        <v>0.40400000000000003</v>
      </c>
      <c r="E1171">
        <v>1</v>
      </c>
      <c r="F1171">
        <v>6.3879999999999999</v>
      </c>
      <c r="G1171">
        <f t="shared" si="37"/>
        <v>6.0745999999999993</v>
      </c>
    </row>
    <row r="1172" spans="1:7" x14ac:dyDescent="0.3">
      <c r="A1172" s="14">
        <f t="shared" si="36"/>
        <v>43847.756944444445</v>
      </c>
      <c r="B1172" s="15">
        <v>43847</v>
      </c>
      <c r="C1172" s="16">
        <v>0.75694444444444453</v>
      </c>
      <c r="D1172">
        <v>0.37</v>
      </c>
      <c r="E1172">
        <v>1</v>
      </c>
      <c r="F1172">
        <v>5.5990000000000002</v>
      </c>
      <c r="G1172">
        <f t="shared" si="37"/>
        <v>5.8784000000000001</v>
      </c>
    </row>
    <row r="1173" spans="1:7" x14ac:dyDescent="0.3">
      <c r="A1173" s="14">
        <f t="shared" si="36"/>
        <v>43847.760416666664</v>
      </c>
      <c r="B1173" s="15">
        <v>43847</v>
      </c>
      <c r="C1173" s="16">
        <v>0.76041666666666663</v>
      </c>
      <c r="D1173">
        <v>0.36199999999999999</v>
      </c>
      <c r="E1173">
        <v>1</v>
      </c>
      <c r="F1173">
        <v>5.407</v>
      </c>
      <c r="G1173">
        <f t="shared" si="37"/>
        <v>5.6415999999999995</v>
      </c>
    </row>
    <row r="1174" spans="1:7" x14ac:dyDescent="0.3">
      <c r="A1174" s="14">
        <f t="shared" si="36"/>
        <v>43847.763888888891</v>
      </c>
      <c r="B1174" s="15">
        <v>43847</v>
      </c>
      <c r="C1174" s="16">
        <v>0.76388888888888884</v>
      </c>
      <c r="D1174">
        <v>0.36199999999999999</v>
      </c>
      <c r="E1174">
        <v>1</v>
      </c>
      <c r="F1174">
        <v>5.407</v>
      </c>
      <c r="G1174">
        <f t="shared" si="37"/>
        <v>5.4838000000000005</v>
      </c>
    </row>
    <row r="1175" spans="1:7" x14ac:dyDescent="0.3">
      <c r="A1175" s="14">
        <f t="shared" si="36"/>
        <v>43847.767361111109</v>
      </c>
      <c r="B1175" s="15">
        <v>43847</v>
      </c>
      <c r="C1175" s="16">
        <v>0.76736111111111116</v>
      </c>
      <c r="D1175">
        <v>0.36199999999999999</v>
      </c>
      <c r="E1175">
        <v>1</v>
      </c>
      <c r="F1175">
        <v>5.407</v>
      </c>
      <c r="G1175">
        <f t="shared" si="37"/>
        <v>5.4074</v>
      </c>
    </row>
    <row r="1176" spans="1:7" x14ac:dyDescent="0.3">
      <c r="A1176" s="14">
        <f t="shared" si="36"/>
        <v>43847.770833333336</v>
      </c>
      <c r="B1176" s="15">
        <v>43847</v>
      </c>
      <c r="C1176" s="16">
        <v>0.77083333333333337</v>
      </c>
      <c r="D1176">
        <v>0.37</v>
      </c>
      <c r="E1176">
        <v>1</v>
      </c>
      <c r="F1176">
        <v>5.5990000000000002</v>
      </c>
      <c r="G1176">
        <f t="shared" si="37"/>
        <v>5.4845999999999995</v>
      </c>
    </row>
    <row r="1177" spans="1:7" x14ac:dyDescent="0.3">
      <c r="A1177" s="14">
        <f t="shared" si="36"/>
        <v>43847.774305555555</v>
      </c>
      <c r="B1177" s="15">
        <v>43847</v>
      </c>
      <c r="C1177" s="16">
        <v>0.77430555555555547</v>
      </c>
      <c r="D1177">
        <v>0.35299999999999998</v>
      </c>
      <c r="E1177">
        <v>1</v>
      </c>
      <c r="F1177">
        <v>5.2169999999999996</v>
      </c>
      <c r="G1177">
        <f t="shared" si="37"/>
        <v>5.7214</v>
      </c>
    </row>
    <row r="1178" spans="1:7" x14ac:dyDescent="0.3">
      <c r="A1178" s="14">
        <f t="shared" si="36"/>
        <v>43847.777777777781</v>
      </c>
      <c r="B1178" s="15">
        <v>43847</v>
      </c>
      <c r="C1178" s="16">
        <v>0.77777777777777779</v>
      </c>
      <c r="D1178">
        <v>0.379</v>
      </c>
      <c r="E1178">
        <v>1</v>
      </c>
      <c r="F1178">
        <v>5.7930000000000001</v>
      </c>
      <c r="G1178">
        <f t="shared" si="37"/>
        <v>5.7214</v>
      </c>
    </row>
    <row r="1179" spans="1:7" x14ac:dyDescent="0.3">
      <c r="A1179" s="14">
        <f t="shared" si="36"/>
        <v>43847.78125</v>
      </c>
      <c r="B1179" s="15">
        <v>43847</v>
      </c>
      <c r="C1179" s="16">
        <v>0.78125</v>
      </c>
      <c r="D1179">
        <v>0.41299999999999998</v>
      </c>
      <c r="E1179">
        <v>1</v>
      </c>
      <c r="F1179">
        <v>6.5910000000000002</v>
      </c>
      <c r="G1179">
        <f t="shared" si="37"/>
        <v>5.8792</v>
      </c>
    </row>
    <row r="1180" spans="1:7" x14ac:dyDescent="0.3">
      <c r="A1180" s="14">
        <f t="shared" si="36"/>
        <v>43847.784722222219</v>
      </c>
      <c r="B1180" s="15">
        <v>43847</v>
      </c>
      <c r="C1180" s="16">
        <v>0.78472222222222221</v>
      </c>
      <c r="D1180">
        <v>0.36199999999999999</v>
      </c>
      <c r="E1180">
        <v>1</v>
      </c>
      <c r="F1180">
        <v>5.407</v>
      </c>
      <c r="G1180">
        <f t="shared" si="37"/>
        <v>5.841800000000001</v>
      </c>
    </row>
    <row r="1181" spans="1:7" x14ac:dyDescent="0.3">
      <c r="A1181" s="14">
        <f t="shared" si="36"/>
        <v>43847.788194444445</v>
      </c>
      <c r="B1181" s="15">
        <v>43847</v>
      </c>
      <c r="C1181" s="16">
        <v>0.78819444444444453</v>
      </c>
      <c r="D1181">
        <v>0.40400000000000003</v>
      </c>
      <c r="E1181">
        <v>1</v>
      </c>
      <c r="F1181">
        <v>6.3879999999999999</v>
      </c>
      <c r="G1181">
        <f t="shared" si="37"/>
        <v>5.8030000000000008</v>
      </c>
    </row>
    <row r="1182" spans="1:7" x14ac:dyDescent="0.3">
      <c r="A1182" s="14">
        <f t="shared" si="36"/>
        <v>43847.791666666664</v>
      </c>
      <c r="B1182" s="15">
        <v>43847</v>
      </c>
      <c r="C1182" s="16">
        <v>0.79166666666666663</v>
      </c>
      <c r="D1182">
        <v>0.34499999999999997</v>
      </c>
      <c r="E1182">
        <v>1</v>
      </c>
      <c r="F1182">
        <v>5.03</v>
      </c>
      <c r="G1182">
        <f t="shared" si="37"/>
        <v>5.5662000000000003</v>
      </c>
    </row>
    <row r="1183" spans="1:7" x14ac:dyDescent="0.3">
      <c r="A1183" s="14">
        <f t="shared" si="36"/>
        <v>43847.795138888891</v>
      </c>
      <c r="B1183" s="15">
        <v>43847</v>
      </c>
      <c r="C1183" s="16">
        <v>0.79513888888888884</v>
      </c>
      <c r="D1183">
        <v>0.37</v>
      </c>
      <c r="E1183">
        <v>1</v>
      </c>
      <c r="F1183">
        <v>5.5990000000000002</v>
      </c>
      <c r="G1183">
        <f t="shared" si="37"/>
        <v>5.8439999999999994</v>
      </c>
    </row>
    <row r="1184" spans="1:7" x14ac:dyDescent="0.3">
      <c r="A1184" s="14">
        <f t="shared" si="36"/>
        <v>43847.798611111109</v>
      </c>
      <c r="B1184" s="15">
        <v>43847</v>
      </c>
      <c r="C1184" s="16">
        <v>0.79861111111111116</v>
      </c>
      <c r="D1184">
        <v>0.36199999999999999</v>
      </c>
      <c r="E1184">
        <v>1</v>
      </c>
      <c r="F1184">
        <v>5.407</v>
      </c>
      <c r="G1184">
        <f t="shared" si="37"/>
        <v>5.4218000000000002</v>
      </c>
    </row>
    <row r="1185" spans="1:7" x14ac:dyDescent="0.3">
      <c r="A1185" s="14">
        <f t="shared" si="36"/>
        <v>43847.802083333336</v>
      </c>
      <c r="B1185" s="15">
        <v>43847</v>
      </c>
      <c r="C1185" s="16">
        <v>0.80208333333333337</v>
      </c>
      <c r="D1185">
        <v>0.42099999999999999</v>
      </c>
      <c r="E1185">
        <v>1</v>
      </c>
      <c r="F1185">
        <v>6.7960000000000003</v>
      </c>
      <c r="G1185">
        <f t="shared" si="37"/>
        <v>5.6135999999999999</v>
      </c>
    </row>
    <row r="1186" spans="1:7" x14ac:dyDescent="0.3">
      <c r="A1186" s="14">
        <f t="shared" si="36"/>
        <v>43847.805555555555</v>
      </c>
      <c r="B1186" s="15">
        <v>43847</v>
      </c>
      <c r="C1186" s="16">
        <v>0.80555555555555547</v>
      </c>
      <c r="D1186">
        <v>0.309</v>
      </c>
      <c r="E1186">
        <v>1</v>
      </c>
      <c r="F1186">
        <v>4.2770000000000001</v>
      </c>
      <c r="G1186">
        <f t="shared" si="37"/>
        <v>5.5693999999999999</v>
      </c>
    </row>
    <row r="1187" spans="1:7" x14ac:dyDescent="0.3">
      <c r="A1187" s="14">
        <f t="shared" si="36"/>
        <v>43847.809027777781</v>
      </c>
      <c r="B1187" s="15">
        <v>43847</v>
      </c>
      <c r="C1187" s="16">
        <v>0.80902777777777779</v>
      </c>
      <c r="D1187">
        <v>0.38700000000000001</v>
      </c>
      <c r="E1187">
        <v>1</v>
      </c>
      <c r="F1187">
        <v>5.9889999999999999</v>
      </c>
      <c r="G1187">
        <f t="shared" si="37"/>
        <v>5.3434000000000008</v>
      </c>
    </row>
    <row r="1188" spans="1:7" x14ac:dyDescent="0.3">
      <c r="A1188" s="14">
        <f t="shared" si="36"/>
        <v>43847.8125</v>
      </c>
      <c r="B1188" s="15">
        <v>43847</v>
      </c>
      <c r="C1188" s="16">
        <v>0.8125</v>
      </c>
      <c r="D1188">
        <v>0.36</v>
      </c>
      <c r="E1188">
        <v>1</v>
      </c>
      <c r="F1188">
        <v>5.3780000000000001</v>
      </c>
      <c r="G1188">
        <f t="shared" si="37"/>
        <v>5.0275999999999996</v>
      </c>
    </row>
    <row r="1189" spans="1:7" x14ac:dyDescent="0.3">
      <c r="A1189" s="14">
        <f t="shared" si="36"/>
        <v>43847.815972222219</v>
      </c>
      <c r="B1189" s="15">
        <v>43847</v>
      </c>
      <c r="C1189" s="16">
        <v>0.81597222222222221</v>
      </c>
      <c r="D1189">
        <v>0.309</v>
      </c>
      <c r="E1189">
        <v>1</v>
      </c>
      <c r="F1189">
        <v>4.2770000000000001</v>
      </c>
      <c r="G1189">
        <f t="shared" si="37"/>
        <v>5.5313999999999997</v>
      </c>
    </row>
    <row r="1190" spans="1:7" x14ac:dyDescent="0.3">
      <c r="A1190" s="14">
        <f t="shared" si="36"/>
        <v>43847.819444444445</v>
      </c>
      <c r="B1190" s="15">
        <v>43847</v>
      </c>
      <c r="C1190" s="16">
        <v>0.81944444444444453</v>
      </c>
      <c r="D1190">
        <v>0.35299999999999998</v>
      </c>
      <c r="E1190">
        <v>1</v>
      </c>
      <c r="F1190">
        <v>5.2169999999999996</v>
      </c>
      <c r="G1190">
        <f t="shared" si="37"/>
        <v>5.6111999999999993</v>
      </c>
    </row>
    <row r="1191" spans="1:7" x14ac:dyDescent="0.3">
      <c r="A1191" s="14">
        <f t="shared" si="36"/>
        <v>43847.822916666664</v>
      </c>
      <c r="B1191" s="15">
        <v>43847</v>
      </c>
      <c r="C1191" s="16">
        <v>0.82291666666666663</v>
      </c>
      <c r="D1191">
        <v>0.42099999999999999</v>
      </c>
      <c r="E1191">
        <v>1</v>
      </c>
      <c r="F1191">
        <v>6.7960000000000003</v>
      </c>
      <c r="G1191">
        <f t="shared" si="37"/>
        <v>5.2535999999999996</v>
      </c>
    </row>
    <row r="1192" spans="1:7" x14ac:dyDescent="0.3">
      <c r="A1192" s="14">
        <f t="shared" si="36"/>
        <v>43847.826388888891</v>
      </c>
      <c r="B1192" s="15">
        <v>43847</v>
      </c>
      <c r="C1192" s="16">
        <v>0.82638888888888884</v>
      </c>
      <c r="D1192">
        <v>0.40400000000000003</v>
      </c>
      <c r="E1192">
        <v>1</v>
      </c>
      <c r="F1192">
        <v>6.3879999999999999</v>
      </c>
      <c r="G1192">
        <f t="shared" si="37"/>
        <v>5.2183999999999999</v>
      </c>
    </row>
    <row r="1193" spans="1:7" x14ac:dyDescent="0.3">
      <c r="A1193" s="14">
        <f t="shared" si="36"/>
        <v>43847.829861111109</v>
      </c>
      <c r="B1193" s="15">
        <v>43847</v>
      </c>
      <c r="C1193" s="16">
        <v>0.82986111111111116</v>
      </c>
      <c r="D1193">
        <v>0.27500000000000002</v>
      </c>
      <c r="E1193">
        <v>1</v>
      </c>
      <c r="F1193">
        <v>3.59</v>
      </c>
      <c r="G1193">
        <f t="shared" si="37"/>
        <v>5.702</v>
      </c>
    </row>
    <row r="1194" spans="1:7" x14ac:dyDescent="0.3">
      <c r="A1194" s="14">
        <f t="shared" si="36"/>
        <v>43847.833333333336</v>
      </c>
      <c r="B1194" s="15">
        <v>43847</v>
      </c>
      <c r="C1194" s="16">
        <v>0.83333333333333337</v>
      </c>
      <c r="D1194">
        <v>0.30099999999999999</v>
      </c>
      <c r="E1194">
        <v>1</v>
      </c>
      <c r="F1194">
        <v>4.101</v>
      </c>
      <c r="G1194">
        <f t="shared" si="37"/>
        <v>5.5013999999999994</v>
      </c>
    </row>
    <row r="1195" spans="1:7" x14ac:dyDescent="0.3">
      <c r="A1195" s="14">
        <f t="shared" si="36"/>
        <v>43847.836805555555</v>
      </c>
      <c r="B1195" s="15">
        <v>43847</v>
      </c>
      <c r="C1195" s="16">
        <v>0.83680555555555547</v>
      </c>
      <c r="D1195">
        <v>0.45500000000000002</v>
      </c>
      <c r="E1195">
        <v>1</v>
      </c>
      <c r="F1195">
        <v>7.6349999999999998</v>
      </c>
      <c r="G1195">
        <f t="shared" si="37"/>
        <v>5.7507999999999999</v>
      </c>
    </row>
    <row r="1196" spans="1:7" x14ac:dyDescent="0.3">
      <c r="A1196" s="14">
        <f t="shared" si="36"/>
        <v>43847.840277777781</v>
      </c>
      <c r="B1196" s="15">
        <v>43847</v>
      </c>
      <c r="C1196" s="16">
        <v>0.84027777777777779</v>
      </c>
      <c r="D1196">
        <v>0.379</v>
      </c>
      <c r="E1196">
        <v>1</v>
      </c>
      <c r="F1196">
        <v>5.7930000000000001</v>
      </c>
      <c r="G1196">
        <f t="shared" si="37"/>
        <v>6.3510000000000009</v>
      </c>
    </row>
    <row r="1197" spans="1:7" x14ac:dyDescent="0.3">
      <c r="A1197" s="14">
        <f t="shared" si="36"/>
        <v>43847.84375</v>
      </c>
      <c r="B1197" s="15">
        <v>43847</v>
      </c>
      <c r="C1197" s="16">
        <v>0.84375</v>
      </c>
      <c r="D1197">
        <v>0.45500000000000002</v>
      </c>
      <c r="E1197">
        <v>1</v>
      </c>
      <c r="F1197">
        <v>7.6349999999999998</v>
      </c>
      <c r="G1197">
        <f t="shared" si="37"/>
        <v>6.9730000000000008</v>
      </c>
    </row>
    <row r="1198" spans="1:7" x14ac:dyDescent="0.3">
      <c r="A1198" s="14">
        <f t="shared" si="36"/>
        <v>43847.847222222219</v>
      </c>
      <c r="B1198" s="15">
        <v>43847</v>
      </c>
      <c r="C1198" s="16">
        <v>0.84722222222222221</v>
      </c>
      <c r="D1198">
        <v>0.41299999999999998</v>
      </c>
      <c r="E1198">
        <v>1</v>
      </c>
      <c r="F1198">
        <v>6.5910000000000002</v>
      </c>
      <c r="G1198">
        <f t="shared" si="37"/>
        <v>6.6836000000000011</v>
      </c>
    </row>
    <row r="1199" spans="1:7" x14ac:dyDescent="0.3">
      <c r="A1199" s="14">
        <f t="shared" si="36"/>
        <v>43847.850694444445</v>
      </c>
      <c r="B1199" s="15">
        <v>43847</v>
      </c>
      <c r="C1199" s="16">
        <v>0.85069444444444453</v>
      </c>
      <c r="D1199">
        <v>0.438</v>
      </c>
      <c r="E1199">
        <v>1</v>
      </c>
      <c r="F1199">
        <v>7.2110000000000003</v>
      </c>
      <c r="G1199">
        <f t="shared" si="37"/>
        <v>6.8431999999999986</v>
      </c>
    </row>
    <row r="1200" spans="1:7" x14ac:dyDescent="0.3">
      <c r="A1200" s="14">
        <f t="shared" si="36"/>
        <v>43847.854166666664</v>
      </c>
      <c r="B1200" s="15">
        <v>43847</v>
      </c>
      <c r="C1200" s="16">
        <v>0.85416666666666663</v>
      </c>
      <c r="D1200">
        <v>0.39600000000000002</v>
      </c>
      <c r="E1200">
        <v>1</v>
      </c>
      <c r="F1200">
        <v>6.1879999999999997</v>
      </c>
      <c r="G1200">
        <f t="shared" si="37"/>
        <v>6.5140000000000002</v>
      </c>
    </row>
    <row r="1201" spans="1:7" x14ac:dyDescent="0.3">
      <c r="A1201" s="14">
        <f t="shared" si="36"/>
        <v>43847.857638888891</v>
      </c>
      <c r="B1201" s="15">
        <v>43847</v>
      </c>
      <c r="C1201" s="16">
        <v>0.85763888888888884</v>
      </c>
      <c r="D1201">
        <v>0.41299999999999998</v>
      </c>
      <c r="E1201">
        <v>1</v>
      </c>
      <c r="F1201">
        <v>6.5910000000000002</v>
      </c>
      <c r="G1201">
        <f t="shared" si="37"/>
        <v>6.3156000000000008</v>
      </c>
    </row>
    <row r="1202" spans="1:7" x14ac:dyDescent="0.3">
      <c r="A1202" s="14">
        <f t="shared" si="36"/>
        <v>43847.861111111109</v>
      </c>
      <c r="B1202" s="15">
        <v>43847</v>
      </c>
      <c r="C1202" s="16">
        <v>0.86111111111111116</v>
      </c>
      <c r="D1202">
        <v>0.38700000000000001</v>
      </c>
      <c r="E1202">
        <v>1</v>
      </c>
      <c r="F1202">
        <v>5.9889999999999999</v>
      </c>
      <c r="G1202">
        <f t="shared" si="37"/>
        <v>6.0712000000000002</v>
      </c>
    </row>
    <row r="1203" spans="1:7" x14ac:dyDescent="0.3">
      <c r="A1203" s="14">
        <f t="shared" si="36"/>
        <v>43847.864583333336</v>
      </c>
      <c r="B1203" s="15">
        <v>43847</v>
      </c>
      <c r="C1203" s="16">
        <v>0.86458333333333337</v>
      </c>
      <c r="D1203">
        <v>0.37</v>
      </c>
      <c r="E1203">
        <v>1</v>
      </c>
      <c r="F1203">
        <v>5.5990000000000002</v>
      </c>
      <c r="G1203">
        <f t="shared" si="37"/>
        <v>5.9922000000000004</v>
      </c>
    </row>
    <row r="1204" spans="1:7" x14ac:dyDescent="0.3">
      <c r="A1204" s="14">
        <f t="shared" si="36"/>
        <v>43847.868055555555</v>
      </c>
      <c r="B1204" s="15">
        <v>43847</v>
      </c>
      <c r="C1204" s="16">
        <v>0.86805555555555547</v>
      </c>
      <c r="D1204">
        <v>0.38700000000000001</v>
      </c>
      <c r="E1204">
        <v>1</v>
      </c>
      <c r="F1204">
        <v>5.9889999999999999</v>
      </c>
      <c r="G1204">
        <f t="shared" si="37"/>
        <v>5.9116</v>
      </c>
    </row>
    <row r="1205" spans="1:7" x14ac:dyDescent="0.3">
      <c r="A1205" s="14">
        <f t="shared" si="36"/>
        <v>43847.871527777781</v>
      </c>
      <c r="B1205" s="15">
        <v>43847</v>
      </c>
      <c r="C1205" s="16">
        <v>0.87152777777777779</v>
      </c>
      <c r="D1205">
        <v>0.379</v>
      </c>
      <c r="E1205">
        <v>1</v>
      </c>
      <c r="F1205">
        <v>5.7930000000000001</v>
      </c>
      <c r="G1205">
        <f t="shared" si="37"/>
        <v>5.6461999999999994</v>
      </c>
    </row>
    <row r="1206" spans="1:7" x14ac:dyDescent="0.3">
      <c r="A1206" s="14">
        <f t="shared" si="36"/>
        <v>43847.875</v>
      </c>
      <c r="B1206" s="15">
        <v>43847</v>
      </c>
      <c r="C1206" s="16">
        <v>0.875</v>
      </c>
      <c r="D1206">
        <v>0.39600000000000002</v>
      </c>
      <c r="E1206">
        <v>1</v>
      </c>
      <c r="F1206">
        <v>6.1879999999999997</v>
      </c>
      <c r="G1206">
        <f t="shared" si="37"/>
        <v>5.6849999999999996</v>
      </c>
    </row>
    <row r="1207" spans="1:7" x14ac:dyDescent="0.3">
      <c r="A1207" s="14">
        <f t="shared" si="36"/>
        <v>43847.878472222219</v>
      </c>
      <c r="B1207" s="15">
        <v>43847</v>
      </c>
      <c r="C1207" s="16">
        <v>0.87847222222222221</v>
      </c>
      <c r="D1207">
        <v>0.32800000000000001</v>
      </c>
      <c r="E1207">
        <v>1</v>
      </c>
      <c r="F1207">
        <v>4.6619999999999999</v>
      </c>
      <c r="G1207">
        <f t="shared" si="37"/>
        <v>5.6850000000000005</v>
      </c>
    </row>
    <row r="1208" spans="1:7" x14ac:dyDescent="0.3">
      <c r="A1208" s="14">
        <f t="shared" si="36"/>
        <v>43847.881944444445</v>
      </c>
      <c r="B1208" s="15">
        <v>43847</v>
      </c>
      <c r="C1208" s="16">
        <v>0.88194444444444453</v>
      </c>
      <c r="D1208">
        <v>0.379</v>
      </c>
      <c r="E1208">
        <v>1</v>
      </c>
      <c r="F1208">
        <v>5.7930000000000001</v>
      </c>
      <c r="G1208">
        <f t="shared" si="37"/>
        <v>5.6850000000000005</v>
      </c>
    </row>
    <row r="1209" spans="1:7" x14ac:dyDescent="0.3">
      <c r="A1209" s="14">
        <f t="shared" si="36"/>
        <v>43847.885416666664</v>
      </c>
      <c r="B1209" s="15">
        <v>43847</v>
      </c>
      <c r="C1209" s="16">
        <v>0.88541666666666663</v>
      </c>
      <c r="D1209">
        <v>0.38700000000000001</v>
      </c>
      <c r="E1209">
        <v>1</v>
      </c>
      <c r="F1209">
        <v>5.9889999999999999</v>
      </c>
      <c r="G1209">
        <f t="shared" si="37"/>
        <v>5.8895999999999997</v>
      </c>
    </row>
    <row r="1210" spans="1:7" x14ac:dyDescent="0.3">
      <c r="A1210" s="14">
        <f t="shared" si="36"/>
        <v>43847.888888888891</v>
      </c>
      <c r="B1210" s="15">
        <v>43847</v>
      </c>
      <c r="C1210" s="16">
        <v>0.88888888888888884</v>
      </c>
      <c r="D1210">
        <v>0.379</v>
      </c>
      <c r="E1210">
        <v>1</v>
      </c>
      <c r="F1210">
        <v>5.7930000000000001</v>
      </c>
      <c r="G1210">
        <f t="shared" si="37"/>
        <v>5.8180000000000005</v>
      </c>
    </row>
    <row r="1211" spans="1:7" x14ac:dyDescent="0.3">
      <c r="A1211" s="14">
        <f t="shared" si="36"/>
        <v>43847.892361111109</v>
      </c>
      <c r="B1211" s="15">
        <v>43847</v>
      </c>
      <c r="C1211" s="16">
        <v>0.89236111111111116</v>
      </c>
      <c r="D1211">
        <v>0.438</v>
      </c>
      <c r="E1211">
        <v>1</v>
      </c>
      <c r="F1211">
        <v>7.2110000000000003</v>
      </c>
      <c r="G1211">
        <f t="shared" si="37"/>
        <v>5.740800000000001</v>
      </c>
    </row>
    <row r="1212" spans="1:7" x14ac:dyDescent="0.3">
      <c r="A1212" s="14">
        <f t="shared" si="36"/>
        <v>43847.895833333336</v>
      </c>
      <c r="B1212" s="15">
        <v>43847</v>
      </c>
      <c r="C1212" s="16">
        <v>0.89583333333333337</v>
      </c>
      <c r="D1212">
        <v>0.311</v>
      </c>
      <c r="E1212">
        <v>1</v>
      </c>
      <c r="F1212">
        <v>4.3040000000000003</v>
      </c>
      <c r="G1212">
        <f t="shared" si="37"/>
        <v>5.5863999999999994</v>
      </c>
    </row>
    <row r="1213" spans="1:7" x14ac:dyDescent="0.3">
      <c r="A1213" s="14">
        <f t="shared" si="36"/>
        <v>43847.899305555555</v>
      </c>
      <c r="B1213" s="15">
        <v>43847</v>
      </c>
      <c r="C1213" s="16">
        <v>0.89930555555555547</v>
      </c>
      <c r="D1213">
        <v>0.36199999999999999</v>
      </c>
      <c r="E1213">
        <v>1</v>
      </c>
      <c r="F1213">
        <v>5.407</v>
      </c>
      <c r="G1213">
        <f t="shared" si="37"/>
        <v>5.5476000000000001</v>
      </c>
    </row>
    <row r="1214" spans="1:7" x14ac:dyDescent="0.3">
      <c r="A1214" s="14">
        <f t="shared" si="36"/>
        <v>43847.902777777781</v>
      </c>
      <c r="B1214" s="15">
        <v>43847</v>
      </c>
      <c r="C1214" s="16">
        <v>0.90277777777777779</v>
      </c>
      <c r="D1214">
        <v>0.35299999999999998</v>
      </c>
      <c r="E1214">
        <v>1</v>
      </c>
      <c r="F1214">
        <v>5.2169999999999996</v>
      </c>
      <c r="G1214">
        <f t="shared" si="37"/>
        <v>5.5057999999999998</v>
      </c>
    </row>
    <row r="1215" spans="1:7" x14ac:dyDescent="0.3">
      <c r="A1215" s="14">
        <f t="shared" si="36"/>
        <v>43847.90625</v>
      </c>
      <c r="B1215" s="15">
        <v>43847</v>
      </c>
      <c r="C1215" s="16">
        <v>0.90625</v>
      </c>
      <c r="D1215">
        <v>0.37</v>
      </c>
      <c r="E1215">
        <v>1</v>
      </c>
      <c r="F1215">
        <v>5.5990000000000002</v>
      </c>
      <c r="G1215">
        <f t="shared" si="37"/>
        <v>5.8035999999999994</v>
      </c>
    </row>
    <row r="1216" spans="1:7" x14ac:dyDescent="0.3">
      <c r="A1216" s="14">
        <f t="shared" si="36"/>
        <v>43847.909722222219</v>
      </c>
      <c r="B1216" s="15">
        <v>43847</v>
      </c>
      <c r="C1216" s="16">
        <v>0.90972222222222221</v>
      </c>
      <c r="D1216">
        <v>0.43</v>
      </c>
      <c r="E1216">
        <v>1</v>
      </c>
      <c r="F1216">
        <v>7.0019999999999998</v>
      </c>
      <c r="G1216">
        <f t="shared" si="37"/>
        <v>6.0404</v>
      </c>
    </row>
    <row r="1217" spans="1:7" x14ac:dyDescent="0.3">
      <c r="A1217" s="14">
        <f t="shared" si="36"/>
        <v>43847.913194444445</v>
      </c>
      <c r="B1217" s="15">
        <v>43847</v>
      </c>
      <c r="C1217" s="16">
        <v>0.91319444444444453</v>
      </c>
      <c r="D1217">
        <v>0.379</v>
      </c>
      <c r="E1217">
        <v>1</v>
      </c>
      <c r="F1217">
        <v>5.7930000000000001</v>
      </c>
      <c r="G1217">
        <f t="shared" si="37"/>
        <v>6.4391999999999996</v>
      </c>
    </row>
    <row r="1218" spans="1:7" x14ac:dyDescent="0.3">
      <c r="A1218" s="14">
        <f t="shared" si="36"/>
        <v>43847.916666666664</v>
      </c>
      <c r="B1218" s="15">
        <v>43847</v>
      </c>
      <c r="C1218" s="16">
        <v>0.91666666666666663</v>
      </c>
      <c r="D1218">
        <v>0.41299999999999998</v>
      </c>
      <c r="E1218">
        <v>1</v>
      </c>
      <c r="F1218">
        <v>6.5910000000000002</v>
      </c>
      <c r="G1218">
        <f t="shared" si="37"/>
        <v>6.7615999999999996</v>
      </c>
    </row>
    <row r="1219" spans="1:7" x14ac:dyDescent="0.3">
      <c r="A1219" s="14">
        <f t="shared" si="36"/>
        <v>43847.920138888891</v>
      </c>
      <c r="B1219" s="15">
        <v>43847</v>
      </c>
      <c r="C1219" s="16">
        <v>0.92013888888888884</v>
      </c>
      <c r="D1219">
        <v>0.438</v>
      </c>
      <c r="E1219">
        <v>1</v>
      </c>
      <c r="F1219">
        <v>7.2110000000000003</v>
      </c>
      <c r="G1219">
        <f t="shared" si="37"/>
        <v>6.5589999999999993</v>
      </c>
    </row>
    <row r="1220" spans="1:7" x14ac:dyDescent="0.3">
      <c r="A1220" s="14">
        <f t="shared" si="36"/>
        <v>43847.923611111109</v>
      </c>
      <c r="B1220" s="15">
        <v>43847</v>
      </c>
      <c r="C1220" s="16">
        <v>0.92361111111111116</v>
      </c>
      <c r="D1220">
        <v>0.438</v>
      </c>
      <c r="E1220">
        <v>1</v>
      </c>
      <c r="F1220">
        <v>7.2110000000000003</v>
      </c>
      <c r="G1220">
        <f t="shared" si="37"/>
        <v>6.3693999999999997</v>
      </c>
    </row>
    <row r="1221" spans="1:7" x14ac:dyDescent="0.3">
      <c r="A1221" s="14">
        <f t="shared" ref="A1221:A1284" si="38">B1221+C1221</f>
        <v>43847.927083333336</v>
      </c>
      <c r="B1221" s="15">
        <v>43847</v>
      </c>
      <c r="C1221" s="16">
        <v>0.92708333333333337</v>
      </c>
      <c r="D1221">
        <v>0.38700000000000001</v>
      </c>
      <c r="E1221">
        <v>1</v>
      </c>
      <c r="F1221">
        <v>5.9889999999999999</v>
      </c>
      <c r="G1221">
        <f t="shared" si="37"/>
        <v>6.4933999999999994</v>
      </c>
    </row>
    <row r="1222" spans="1:7" x14ac:dyDescent="0.3">
      <c r="A1222" s="14">
        <f t="shared" si="38"/>
        <v>43847.930555555555</v>
      </c>
      <c r="B1222" s="15">
        <v>43847</v>
      </c>
      <c r="C1222" s="16">
        <v>0.93055555555555547</v>
      </c>
      <c r="D1222">
        <v>0.33600000000000002</v>
      </c>
      <c r="E1222">
        <v>1</v>
      </c>
      <c r="F1222">
        <v>4.8449999999999998</v>
      </c>
      <c r="G1222">
        <f t="shared" si="37"/>
        <v>6.2490000000000006</v>
      </c>
    </row>
    <row r="1223" spans="1:7" x14ac:dyDescent="0.3">
      <c r="A1223" s="14">
        <f t="shared" si="38"/>
        <v>43847.934027777781</v>
      </c>
      <c r="B1223" s="15">
        <v>43847</v>
      </c>
      <c r="C1223" s="16">
        <v>0.93402777777777779</v>
      </c>
      <c r="D1223">
        <v>0.438</v>
      </c>
      <c r="E1223">
        <v>1</v>
      </c>
      <c r="F1223">
        <v>7.2110000000000003</v>
      </c>
      <c r="G1223">
        <f t="shared" ref="G1223:G1286" si="39">AVERAGE(F1221:F1225)</f>
        <v>5.9266000000000005</v>
      </c>
    </row>
    <row r="1224" spans="1:7" x14ac:dyDescent="0.3">
      <c r="A1224" s="14">
        <f t="shared" si="38"/>
        <v>43847.9375</v>
      </c>
      <c r="B1224" s="15">
        <v>43847</v>
      </c>
      <c r="C1224" s="16">
        <v>0.9375</v>
      </c>
      <c r="D1224">
        <v>0.38700000000000001</v>
      </c>
      <c r="E1224">
        <v>1</v>
      </c>
      <c r="F1224">
        <v>5.9889999999999999</v>
      </c>
      <c r="G1224">
        <f t="shared" si="39"/>
        <v>5.6978</v>
      </c>
    </row>
    <row r="1225" spans="1:7" x14ac:dyDescent="0.3">
      <c r="A1225" s="14">
        <f t="shared" si="38"/>
        <v>43847.940972222219</v>
      </c>
      <c r="B1225" s="15">
        <v>43847</v>
      </c>
      <c r="C1225" s="16">
        <v>0.94097222222222221</v>
      </c>
      <c r="D1225">
        <v>0.37</v>
      </c>
      <c r="E1225">
        <v>1</v>
      </c>
      <c r="F1225">
        <v>5.5990000000000002</v>
      </c>
      <c r="G1225">
        <f t="shared" si="39"/>
        <v>5.8873999999999995</v>
      </c>
    </row>
    <row r="1226" spans="1:7" x14ac:dyDescent="0.3">
      <c r="A1226" s="14">
        <f t="shared" si="38"/>
        <v>43847.944444444445</v>
      </c>
      <c r="B1226" s="15">
        <v>43847</v>
      </c>
      <c r="C1226" s="16">
        <v>0.94444444444444453</v>
      </c>
      <c r="D1226">
        <v>0.33600000000000002</v>
      </c>
      <c r="E1226">
        <v>1</v>
      </c>
      <c r="F1226">
        <v>4.8449999999999998</v>
      </c>
      <c r="G1226">
        <f t="shared" si="39"/>
        <v>5.5266000000000002</v>
      </c>
    </row>
    <row r="1227" spans="1:7" x14ac:dyDescent="0.3">
      <c r="A1227" s="14">
        <f t="shared" si="38"/>
        <v>43847.947916666664</v>
      </c>
      <c r="B1227" s="15">
        <v>43847</v>
      </c>
      <c r="C1227" s="16">
        <v>0.94791666666666663</v>
      </c>
      <c r="D1227">
        <v>0.379</v>
      </c>
      <c r="E1227">
        <v>1</v>
      </c>
      <c r="F1227">
        <v>5.7930000000000001</v>
      </c>
      <c r="G1227">
        <f t="shared" si="39"/>
        <v>5.5663999999999998</v>
      </c>
    </row>
    <row r="1228" spans="1:7" x14ac:dyDescent="0.3">
      <c r="A1228" s="14">
        <f t="shared" si="38"/>
        <v>43847.951388888891</v>
      </c>
      <c r="B1228" s="15">
        <v>43847</v>
      </c>
      <c r="C1228" s="16">
        <v>0.95138888888888884</v>
      </c>
      <c r="D1228">
        <v>0.36199999999999999</v>
      </c>
      <c r="E1228">
        <v>1</v>
      </c>
      <c r="F1228">
        <v>5.407</v>
      </c>
      <c r="G1228">
        <f t="shared" si="39"/>
        <v>5.6841999999999997</v>
      </c>
    </row>
    <row r="1229" spans="1:7" x14ac:dyDescent="0.3">
      <c r="A1229" s="14">
        <f t="shared" si="38"/>
        <v>43847.954861111109</v>
      </c>
      <c r="B1229" s="15">
        <v>43847</v>
      </c>
      <c r="C1229" s="16">
        <v>0.95486111111111116</v>
      </c>
      <c r="D1229">
        <v>0.39600000000000002</v>
      </c>
      <c r="E1229">
        <v>1</v>
      </c>
      <c r="F1229">
        <v>6.1879999999999997</v>
      </c>
      <c r="G1229">
        <f t="shared" si="39"/>
        <v>5.9129999999999994</v>
      </c>
    </row>
    <row r="1230" spans="1:7" x14ac:dyDescent="0.3">
      <c r="A1230" s="14">
        <f t="shared" si="38"/>
        <v>43847.958333333336</v>
      </c>
      <c r="B1230" s="15">
        <v>43847</v>
      </c>
      <c r="C1230" s="16">
        <v>0.95833333333333337</v>
      </c>
      <c r="D1230">
        <v>0.39600000000000002</v>
      </c>
      <c r="E1230">
        <v>1</v>
      </c>
      <c r="F1230">
        <v>6.1879999999999997</v>
      </c>
      <c r="G1230">
        <f t="shared" si="39"/>
        <v>5.9919999999999991</v>
      </c>
    </row>
    <row r="1231" spans="1:7" x14ac:dyDescent="0.3">
      <c r="A1231" s="14">
        <f t="shared" si="38"/>
        <v>43847.961805555555</v>
      </c>
      <c r="B1231" s="15">
        <v>43847</v>
      </c>
      <c r="C1231" s="16">
        <v>0.96180555555555547</v>
      </c>
      <c r="D1231">
        <v>0.38700000000000001</v>
      </c>
      <c r="E1231">
        <v>1</v>
      </c>
      <c r="F1231">
        <v>5.9889999999999999</v>
      </c>
      <c r="G1231">
        <f t="shared" si="39"/>
        <v>6.0303999999999993</v>
      </c>
    </row>
    <row r="1232" spans="1:7" x14ac:dyDescent="0.3">
      <c r="A1232" s="14">
        <f t="shared" si="38"/>
        <v>43847.965277777781</v>
      </c>
      <c r="B1232" s="15">
        <v>43847</v>
      </c>
      <c r="C1232" s="16">
        <v>0.96527777777777779</v>
      </c>
      <c r="D1232">
        <v>0.39600000000000002</v>
      </c>
      <c r="E1232">
        <v>1</v>
      </c>
      <c r="F1232">
        <v>6.1879999999999997</v>
      </c>
      <c r="G1232">
        <f t="shared" si="39"/>
        <v>5.8361999999999998</v>
      </c>
    </row>
    <row r="1233" spans="1:7" x14ac:dyDescent="0.3">
      <c r="A1233" s="14">
        <f t="shared" si="38"/>
        <v>43847.96875</v>
      </c>
      <c r="B1233" s="15">
        <v>43847</v>
      </c>
      <c r="C1233" s="16">
        <v>0.96875</v>
      </c>
      <c r="D1233">
        <v>0.37</v>
      </c>
      <c r="E1233">
        <v>1</v>
      </c>
      <c r="F1233">
        <v>5.5990000000000002</v>
      </c>
      <c r="G1233">
        <f t="shared" si="39"/>
        <v>5.7571999999999992</v>
      </c>
    </row>
    <row r="1234" spans="1:7" x14ac:dyDescent="0.3">
      <c r="A1234" s="14">
        <f t="shared" si="38"/>
        <v>43847.972222222219</v>
      </c>
      <c r="B1234" s="15">
        <v>43847</v>
      </c>
      <c r="C1234" s="16">
        <v>0.97222222222222221</v>
      </c>
      <c r="D1234">
        <v>0.35299999999999998</v>
      </c>
      <c r="E1234">
        <v>1</v>
      </c>
      <c r="F1234">
        <v>5.2169999999999996</v>
      </c>
      <c r="G1234">
        <f t="shared" si="39"/>
        <v>5.7179999999999991</v>
      </c>
    </row>
    <row r="1235" spans="1:7" x14ac:dyDescent="0.3">
      <c r="A1235" s="14">
        <f t="shared" si="38"/>
        <v>43847.975694444445</v>
      </c>
      <c r="B1235" s="15">
        <v>43847</v>
      </c>
      <c r="C1235" s="16">
        <v>0.97569444444444453</v>
      </c>
      <c r="D1235">
        <v>0.379</v>
      </c>
      <c r="E1235">
        <v>1</v>
      </c>
      <c r="F1235">
        <v>5.7930000000000001</v>
      </c>
      <c r="G1235">
        <f t="shared" si="39"/>
        <v>5.6389999999999993</v>
      </c>
    </row>
    <row r="1236" spans="1:7" x14ac:dyDescent="0.3">
      <c r="A1236" s="14">
        <f t="shared" si="38"/>
        <v>43847.979166666664</v>
      </c>
      <c r="B1236" s="15">
        <v>43847</v>
      </c>
      <c r="C1236" s="16">
        <v>0.97916666666666663</v>
      </c>
      <c r="D1236">
        <v>0.379</v>
      </c>
      <c r="E1236">
        <v>1</v>
      </c>
      <c r="F1236">
        <v>5.7930000000000001</v>
      </c>
      <c r="G1236">
        <f t="shared" si="39"/>
        <v>5.7170000000000005</v>
      </c>
    </row>
    <row r="1237" spans="1:7" x14ac:dyDescent="0.3">
      <c r="A1237" s="14">
        <f t="shared" si="38"/>
        <v>43847.982638888891</v>
      </c>
      <c r="B1237" s="15">
        <v>43847</v>
      </c>
      <c r="C1237" s="16">
        <v>0.98263888888888884</v>
      </c>
      <c r="D1237">
        <v>0.379</v>
      </c>
      <c r="E1237">
        <v>1</v>
      </c>
      <c r="F1237">
        <v>5.7930000000000001</v>
      </c>
      <c r="G1237">
        <f t="shared" si="39"/>
        <v>5.6425999999999998</v>
      </c>
    </row>
    <row r="1238" spans="1:7" x14ac:dyDescent="0.3">
      <c r="A1238" s="14">
        <f t="shared" si="38"/>
        <v>43847.986111111109</v>
      </c>
      <c r="B1238" s="15">
        <v>43847</v>
      </c>
      <c r="C1238" s="16">
        <v>0.98611111111111116</v>
      </c>
      <c r="D1238">
        <v>0.38700000000000001</v>
      </c>
      <c r="E1238">
        <v>1</v>
      </c>
      <c r="F1238">
        <v>5.9889999999999999</v>
      </c>
      <c r="G1238">
        <f t="shared" si="39"/>
        <v>5.8022</v>
      </c>
    </row>
    <row r="1239" spans="1:7" x14ac:dyDescent="0.3">
      <c r="A1239" s="14">
        <f t="shared" si="38"/>
        <v>43847.989583333336</v>
      </c>
      <c r="B1239" s="15">
        <v>43847</v>
      </c>
      <c r="C1239" s="16">
        <v>0.98958333333333337</v>
      </c>
      <c r="D1239">
        <v>0.33600000000000002</v>
      </c>
      <c r="E1239">
        <v>1</v>
      </c>
      <c r="F1239">
        <v>4.8449999999999998</v>
      </c>
      <c r="G1239">
        <f t="shared" si="39"/>
        <v>6.1698000000000004</v>
      </c>
    </row>
    <row r="1240" spans="1:7" x14ac:dyDescent="0.3">
      <c r="A1240" s="14">
        <f t="shared" si="38"/>
        <v>43847.993055555555</v>
      </c>
      <c r="B1240" s="15">
        <v>43847</v>
      </c>
      <c r="C1240" s="16">
        <v>0.99305555555555547</v>
      </c>
      <c r="D1240">
        <v>0.41299999999999998</v>
      </c>
      <c r="E1240">
        <v>1</v>
      </c>
      <c r="F1240">
        <v>6.5910000000000002</v>
      </c>
      <c r="G1240">
        <f t="shared" si="39"/>
        <v>8.2409999999999997</v>
      </c>
    </row>
    <row r="1241" spans="1:7" x14ac:dyDescent="0.3">
      <c r="A1241" s="14">
        <f t="shared" si="38"/>
        <v>43847.996527777781</v>
      </c>
      <c r="B1241" s="15">
        <v>43847</v>
      </c>
      <c r="C1241" s="16">
        <v>0.99652777777777779</v>
      </c>
      <c r="D1241">
        <v>0.40400000000000003</v>
      </c>
      <c r="E1241">
        <v>1.19</v>
      </c>
      <c r="F1241">
        <v>7.6310000000000002</v>
      </c>
      <c r="G1241">
        <f t="shared" si="39"/>
        <v>8.8102</v>
      </c>
    </row>
    <row r="1242" spans="1:7" x14ac:dyDescent="0.3">
      <c r="A1242" s="14">
        <f t="shared" si="38"/>
        <v>43848</v>
      </c>
      <c r="B1242" s="15">
        <v>43848</v>
      </c>
      <c r="C1242" s="16">
        <v>0</v>
      </c>
      <c r="D1242">
        <v>0.54900000000000004</v>
      </c>
      <c r="E1242">
        <v>1.6</v>
      </c>
      <c r="F1242">
        <v>16.149000000000001</v>
      </c>
      <c r="G1242">
        <f t="shared" si="39"/>
        <v>9.7992000000000008</v>
      </c>
    </row>
    <row r="1243" spans="1:7" x14ac:dyDescent="0.3">
      <c r="A1243" s="14">
        <f t="shared" si="38"/>
        <v>43848.003472222219</v>
      </c>
      <c r="B1243" s="15">
        <v>43848</v>
      </c>
      <c r="C1243" s="16">
        <v>3.472222222222222E-3</v>
      </c>
      <c r="D1243">
        <v>0.48099999999999998</v>
      </c>
      <c r="E1243">
        <v>1.07</v>
      </c>
      <c r="F1243">
        <v>8.8350000000000009</v>
      </c>
      <c r="G1243">
        <f t="shared" si="39"/>
        <v>10.304</v>
      </c>
    </row>
    <row r="1244" spans="1:7" x14ac:dyDescent="0.3">
      <c r="A1244" s="14">
        <f t="shared" si="38"/>
        <v>43848.006944444445</v>
      </c>
      <c r="B1244" s="15">
        <v>43848</v>
      </c>
      <c r="C1244" s="16">
        <v>6.9444444444444441E-3</v>
      </c>
      <c r="D1244">
        <v>0.46400000000000002</v>
      </c>
      <c r="E1244">
        <v>1.25</v>
      </c>
      <c r="F1244">
        <v>9.7899999999999991</v>
      </c>
      <c r="G1244">
        <f t="shared" si="39"/>
        <v>10.3108</v>
      </c>
    </row>
    <row r="1245" spans="1:7" x14ac:dyDescent="0.3">
      <c r="A1245" s="14">
        <f t="shared" si="38"/>
        <v>43848.010416666664</v>
      </c>
      <c r="B1245" s="15">
        <v>43848</v>
      </c>
      <c r="C1245" s="16">
        <v>1.0416666666666666E-2</v>
      </c>
      <c r="D1245">
        <v>0.48099999999999998</v>
      </c>
      <c r="E1245">
        <v>1.1000000000000001</v>
      </c>
      <c r="F1245">
        <v>9.1150000000000002</v>
      </c>
      <c r="G1245">
        <f t="shared" si="39"/>
        <v>8.8713999999999995</v>
      </c>
    </row>
    <row r="1246" spans="1:7" x14ac:dyDescent="0.3">
      <c r="A1246" s="14">
        <f t="shared" si="38"/>
        <v>43848.013888888891</v>
      </c>
      <c r="B1246" s="15">
        <v>43848</v>
      </c>
      <c r="C1246" s="16">
        <v>1.3888888888888888E-2</v>
      </c>
      <c r="D1246">
        <v>0.44700000000000001</v>
      </c>
      <c r="E1246">
        <v>1.03</v>
      </c>
      <c r="F1246">
        <v>7.665</v>
      </c>
      <c r="G1246">
        <f t="shared" si="39"/>
        <v>8.4225999999999992</v>
      </c>
    </row>
    <row r="1247" spans="1:7" x14ac:dyDescent="0.3">
      <c r="A1247" s="14">
        <f t="shared" si="38"/>
        <v>43848.017361111109</v>
      </c>
      <c r="B1247" s="15">
        <v>43848</v>
      </c>
      <c r="C1247" s="16">
        <v>1.7361111111111112E-2</v>
      </c>
      <c r="D1247">
        <v>0.50700000000000001</v>
      </c>
      <c r="E1247">
        <v>1</v>
      </c>
      <c r="F1247">
        <v>8.952</v>
      </c>
      <c r="G1247">
        <f t="shared" si="39"/>
        <v>7.9489999999999998</v>
      </c>
    </row>
    <row r="1248" spans="1:7" x14ac:dyDescent="0.3">
      <c r="A1248" s="14">
        <f t="shared" si="38"/>
        <v>43848.020833333336</v>
      </c>
      <c r="B1248" s="15">
        <v>43848</v>
      </c>
      <c r="C1248" s="16">
        <v>2.0833333333333332E-2</v>
      </c>
      <c r="D1248">
        <v>0.41299999999999998</v>
      </c>
      <c r="E1248">
        <v>1</v>
      </c>
      <c r="F1248">
        <v>6.5910000000000002</v>
      </c>
      <c r="G1248">
        <f t="shared" si="39"/>
        <v>7.6530000000000005</v>
      </c>
    </row>
    <row r="1249" spans="1:7" x14ac:dyDescent="0.3">
      <c r="A1249" s="14">
        <f t="shared" si="38"/>
        <v>43848.024305555555</v>
      </c>
      <c r="B1249" s="15">
        <v>43848</v>
      </c>
      <c r="C1249" s="16">
        <v>2.4305555555555556E-2</v>
      </c>
      <c r="D1249">
        <v>0.44700000000000001</v>
      </c>
      <c r="E1249">
        <v>1</v>
      </c>
      <c r="F1249">
        <v>7.4219999999999997</v>
      </c>
      <c r="G1249">
        <f t="shared" si="39"/>
        <v>7.0164</v>
      </c>
    </row>
    <row r="1250" spans="1:7" x14ac:dyDescent="0.3">
      <c r="A1250" s="14">
        <f t="shared" si="38"/>
        <v>43848.027777777781</v>
      </c>
      <c r="B1250" s="15">
        <v>43848</v>
      </c>
      <c r="C1250" s="16">
        <v>2.7777777777777776E-2</v>
      </c>
      <c r="D1250">
        <v>0.45500000000000002</v>
      </c>
      <c r="E1250">
        <v>1</v>
      </c>
      <c r="F1250">
        <v>7.6349999999999998</v>
      </c>
      <c r="G1250">
        <f t="shared" si="39"/>
        <v>6.6682000000000006</v>
      </c>
    </row>
    <row r="1251" spans="1:7" x14ac:dyDescent="0.3">
      <c r="A1251" s="14">
        <f t="shared" si="38"/>
        <v>43848.03125</v>
      </c>
      <c r="B1251" s="15">
        <v>43848</v>
      </c>
      <c r="C1251" s="16">
        <v>3.125E-2</v>
      </c>
      <c r="D1251">
        <v>0.31900000000000001</v>
      </c>
      <c r="E1251">
        <v>1</v>
      </c>
      <c r="F1251">
        <v>4.4820000000000002</v>
      </c>
      <c r="G1251">
        <f t="shared" si="39"/>
        <v>6.4698000000000011</v>
      </c>
    </row>
    <row r="1252" spans="1:7" x14ac:dyDescent="0.3">
      <c r="A1252" s="14">
        <f t="shared" si="38"/>
        <v>43848.034722222219</v>
      </c>
      <c r="B1252" s="15">
        <v>43848</v>
      </c>
      <c r="C1252" s="16">
        <v>3.4722222222222224E-2</v>
      </c>
      <c r="D1252">
        <v>0.438</v>
      </c>
      <c r="E1252">
        <v>1</v>
      </c>
      <c r="F1252">
        <v>7.2110000000000003</v>
      </c>
      <c r="G1252">
        <f t="shared" si="39"/>
        <v>6.3036000000000012</v>
      </c>
    </row>
    <row r="1253" spans="1:7" x14ac:dyDescent="0.3">
      <c r="A1253" s="14">
        <f t="shared" si="38"/>
        <v>43848.038194444445</v>
      </c>
      <c r="B1253" s="15">
        <v>43848</v>
      </c>
      <c r="C1253" s="16">
        <v>3.8194444444444441E-2</v>
      </c>
      <c r="D1253">
        <v>0.37</v>
      </c>
      <c r="E1253">
        <v>1</v>
      </c>
      <c r="F1253">
        <v>5.5990000000000002</v>
      </c>
      <c r="G1253">
        <f t="shared" si="39"/>
        <v>5.974400000000001</v>
      </c>
    </row>
    <row r="1254" spans="1:7" x14ac:dyDescent="0.3">
      <c r="A1254" s="14">
        <f t="shared" si="38"/>
        <v>43848.041666666664</v>
      </c>
      <c r="B1254" s="15">
        <v>43848</v>
      </c>
      <c r="C1254" s="16">
        <v>4.1666666666666664E-2</v>
      </c>
      <c r="D1254">
        <v>0.41299999999999998</v>
      </c>
      <c r="E1254">
        <v>1</v>
      </c>
      <c r="F1254">
        <v>6.5910000000000002</v>
      </c>
      <c r="G1254">
        <f t="shared" si="39"/>
        <v>6.6912000000000003</v>
      </c>
    </row>
    <row r="1255" spans="1:7" x14ac:dyDescent="0.3">
      <c r="A1255" s="14">
        <f t="shared" si="38"/>
        <v>43848.045138888891</v>
      </c>
      <c r="B1255" s="15">
        <v>43848</v>
      </c>
      <c r="C1255" s="16">
        <v>4.5138888888888888E-2</v>
      </c>
      <c r="D1255">
        <v>0.38700000000000001</v>
      </c>
      <c r="E1255">
        <v>1</v>
      </c>
      <c r="F1255">
        <v>5.9889999999999999</v>
      </c>
      <c r="G1255">
        <f t="shared" si="39"/>
        <v>6.8622000000000014</v>
      </c>
    </row>
    <row r="1256" spans="1:7" x14ac:dyDescent="0.3">
      <c r="A1256" s="14">
        <f t="shared" si="38"/>
        <v>43848.048611111109</v>
      </c>
      <c r="B1256" s="15">
        <v>43848</v>
      </c>
      <c r="C1256" s="16">
        <v>4.8611111111111112E-2</v>
      </c>
      <c r="D1256">
        <v>0.47199999999999998</v>
      </c>
      <c r="E1256">
        <v>1</v>
      </c>
      <c r="F1256">
        <v>8.0660000000000007</v>
      </c>
      <c r="G1256">
        <f t="shared" si="39"/>
        <v>7.0200000000000005</v>
      </c>
    </row>
    <row r="1257" spans="1:7" x14ac:dyDescent="0.3">
      <c r="A1257" s="14">
        <f t="shared" si="38"/>
        <v>43848.052083333336</v>
      </c>
      <c r="B1257" s="15">
        <v>43848</v>
      </c>
      <c r="C1257" s="16">
        <v>5.2083333333333336E-2</v>
      </c>
      <c r="D1257">
        <v>0.47199999999999998</v>
      </c>
      <c r="E1257">
        <v>1</v>
      </c>
      <c r="F1257">
        <v>8.0660000000000007</v>
      </c>
      <c r="G1257">
        <f t="shared" si="39"/>
        <v>7.4921999999999995</v>
      </c>
    </row>
    <row r="1258" spans="1:7" x14ac:dyDescent="0.3">
      <c r="A1258" s="14">
        <f t="shared" si="38"/>
        <v>43848.055555555555</v>
      </c>
      <c r="B1258" s="15">
        <v>43848</v>
      </c>
      <c r="C1258" s="16">
        <v>5.5555555555555552E-2</v>
      </c>
      <c r="D1258">
        <v>0.40400000000000003</v>
      </c>
      <c r="E1258">
        <v>1</v>
      </c>
      <c r="F1258">
        <v>6.3879999999999999</v>
      </c>
      <c r="G1258">
        <f t="shared" si="39"/>
        <v>7.5320000000000009</v>
      </c>
    </row>
    <row r="1259" spans="1:7" x14ac:dyDescent="0.3">
      <c r="A1259" s="14">
        <f t="shared" si="38"/>
        <v>43848.059027777781</v>
      </c>
      <c r="B1259" s="15">
        <v>43848</v>
      </c>
      <c r="C1259" s="16">
        <v>5.9027777777777783E-2</v>
      </c>
      <c r="D1259">
        <v>0.50700000000000001</v>
      </c>
      <c r="E1259">
        <v>1</v>
      </c>
      <c r="F1259">
        <v>8.952</v>
      </c>
      <c r="G1259">
        <f t="shared" si="39"/>
        <v>7.1963999999999997</v>
      </c>
    </row>
    <row r="1260" spans="1:7" x14ac:dyDescent="0.3">
      <c r="A1260" s="14">
        <f t="shared" si="38"/>
        <v>43848.0625</v>
      </c>
      <c r="B1260" s="15">
        <v>43848</v>
      </c>
      <c r="C1260" s="16">
        <v>6.25E-2</v>
      </c>
      <c r="D1260">
        <v>0.39600000000000002</v>
      </c>
      <c r="E1260">
        <v>1</v>
      </c>
      <c r="F1260">
        <v>6.1879999999999997</v>
      </c>
      <c r="G1260">
        <f t="shared" si="39"/>
        <v>7.1963999999999997</v>
      </c>
    </row>
    <row r="1261" spans="1:7" x14ac:dyDescent="0.3">
      <c r="A1261" s="14">
        <f t="shared" si="38"/>
        <v>43848.065972222219</v>
      </c>
      <c r="B1261" s="15">
        <v>43848</v>
      </c>
      <c r="C1261" s="16">
        <v>6.5972222222222224E-2</v>
      </c>
      <c r="D1261">
        <v>0.40400000000000003</v>
      </c>
      <c r="E1261">
        <v>1</v>
      </c>
      <c r="F1261">
        <v>6.3879999999999999</v>
      </c>
      <c r="G1261">
        <f t="shared" si="39"/>
        <v>7.3609999999999998</v>
      </c>
    </row>
    <row r="1262" spans="1:7" x14ac:dyDescent="0.3">
      <c r="A1262" s="14">
        <f t="shared" si="38"/>
        <v>43848.069444444445</v>
      </c>
      <c r="B1262" s="15">
        <v>43848</v>
      </c>
      <c r="C1262" s="16">
        <v>6.9444444444444434E-2</v>
      </c>
      <c r="D1262">
        <v>0.47199999999999998</v>
      </c>
      <c r="E1262">
        <v>1</v>
      </c>
      <c r="F1262">
        <v>8.0660000000000007</v>
      </c>
      <c r="G1262">
        <f t="shared" si="39"/>
        <v>7.1403999999999996</v>
      </c>
    </row>
    <row r="1263" spans="1:7" x14ac:dyDescent="0.3">
      <c r="A1263" s="14">
        <f t="shared" si="38"/>
        <v>43848.072916666664</v>
      </c>
      <c r="B1263" s="15">
        <v>43848</v>
      </c>
      <c r="C1263" s="16">
        <v>7.2916666666666671E-2</v>
      </c>
      <c r="D1263">
        <v>0.438</v>
      </c>
      <c r="E1263">
        <v>1</v>
      </c>
      <c r="F1263">
        <v>7.2110000000000003</v>
      </c>
      <c r="G1263">
        <f t="shared" si="39"/>
        <v>6.9841999999999995</v>
      </c>
    </row>
    <row r="1264" spans="1:7" x14ac:dyDescent="0.3">
      <c r="A1264" s="14">
        <f t="shared" si="38"/>
        <v>43848.076388888891</v>
      </c>
      <c r="B1264" s="15">
        <v>43848</v>
      </c>
      <c r="C1264" s="16">
        <v>7.6388888888888895E-2</v>
      </c>
      <c r="D1264">
        <v>0.46400000000000002</v>
      </c>
      <c r="E1264">
        <v>1</v>
      </c>
      <c r="F1264">
        <v>7.8490000000000002</v>
      </c>
      <c r="G1264">
        <f t="shared" si="39"/>
        <v>7.1909999999999998</v>
      </c>
    </row>
    <row r="1265" spans="1:7" x14ac:dyDescent="0.3">
      <c r="A1265" s="14">
        <f t="shared" si="38"/>
        <v>43848.079861111109</v>
      </c>
      <c r="B1265" s="15">
        <v>43848</v>
      </c>
      <c r="C1265" s="16">
        <v>7.9861111111111105E-2</v>
      </c>
      <c r="D1265">
        <v>0.36199999999999999</v>
      </c>
      <c r="E1265">
        <v>1</v>
      </c>
      <c r="F1265">
        <v>5.407</v>
      </c>
      <c r="G1265">
        <f t="shared" si="39"/>
        <v>7.4135999999999997</v>
      </c>
    </row>
    <row r="1266" spans="1:7" x14ac:dyDescent="0.3">
      <c r="A1266" s="14">
        <f t="shared" si="38"/>
        <v>43848.083333333336</v>
      </c>
      <c r="B1266" s="15">
        <v>43848</v>
      </c>
      <c r="C1266" s="16">
        <v>8.3333333333333329E-2</v>
      </c>
      <c r="D1266">
        <v>0.44700000000000001</v>
      </c>
      <c r="E1266">
        <v>1</v>
      </c>
      <c r="F1266">
        <v>7.4219999999999997</v>
      </c>
      <c r="G1266">
        <f t="shared" si="39"/>
        <v>7.7170000000000005</v>
      </c>
    </row>
    <row r="1267" spans="1:7" x14ac:dyDescent="0.3">
      <c r="A1267" s="14">
        <f t="shared" si="38"/>
        <v>43848.086805555555</v>
      </c>
      <c r="B1267" s="15">
        <v>43848</v>
      </c>
      <c r="C1267" s="16">
        <v>8.6805555555555566E-2</v>
      </c>
      <c r="D1267">
        <v>0.51500000000000001</v>
      </c>
      <c r="E1267">
        <v>1</v>
      </c>
      <c r="F1267">
        <v>9.1790000000000003</v>
      </c>
      <c r="G1267">
        <f t="shared" si="39"/>
        <v>7.4248000000000003</v>
      </c>
    </row>
    <row r="1268" spans="1:7" x14ac:dyDescent="0.3">
      <c r="A1268" s="14">
        <f t="shared" si="38"/>
        <v>43848.090277777781</v>
      </c>
      <c r="B1268" s="15">
        <v>43848</v>
      </c>
      <c r="C1268" s="16">
        <v>9.0277777777777776E-2</v>
      </c>
      <c r="D1268">
        <v>0.498</v>
      </c>
      <c r="E1268">
        <v>1</v>
      </c>
      <c r="F1268">
        <v>8.7279999999999998</v>
      </c>
      <c r="G1268">
        <f t="shared" si="39"/>
        <v>7.7438000000000002</v>
      </c>
    </row>
    <row r="1269" spans="1:7" x14ac:dyDescent="0.3">
      <c r="A1269" s="14">
        <f t="shared" si="38"/>
        <v>43848.09375</v>
      </c>
      <c r="B1269" s="15">
        <v>43848</v>
      </c>
      <c r="C1269" s="16">
        <v>9.375E-2</v>
      </c>
      <c r="D1269">
        <v>0.40400000000000003</v>
      </c>
      <c r="E1269">
        <v>1</v>
      </c>
      <c r="F1269">
        <v>6.3879999999999999</v>
      </c>
      <c r="G1269">
        <f t="shared" si="39"/>
        <v>7.8726000000000003</v>
      </c>
    </row>
    <row r="1270" spans="1:7" x14ac:dyDescent="0.3">
      <c r="A1270" s="14">
        <f t="shared" si="38"/>
        <v>43848.097222222219</v>
      </c>
      <c r="B1270" s="15">
        <v>43848</v>
      </c>
      <c r="C1270" s="16">
        <v>9.7222222222222224E-2</v>
      </c>
      <c r="D1270">
        <v>0.43</v>
      </c>
      <c r="E1270">
        <v>1</v>
      </c>
      <c r="F1270">
        <v>7.0019999999999998</v>
      </c>
      <c r="G1270">
        <f t="shared" si="39"/>
        <v>7.4371999999999998</v>
      </c>
    </row>
    <row r="1271" spans="1:7" x14ac:dyDescent="0.3">
      <c r="A1271" s="14">
        <f t="shared" si="38"/>
        <v>43848.100694444445</v>
      </c>
      <c r="B1271" s="15">
        <v>43848</v>
      </c>
      <c r="C1271" s="16">
        <v>0.10069444444444443</v>
      </c>
      <c r="D1271">
        <v>0.47199999999999998</v>
      </c>
      <c r="E1271">
        <v>1</v>
      </c>
      <c r="F1271">
        <v>8.0660000000000007</v>
      </c>
      <c r="G1271">
        <f t="shared" si="39"/>
        <v>7.2186000000000003</v>
      </c>
    </row>
    <row r="1272" spans="1:7" x14ac:dyDescent="0.3">
      <c r="A1272" s="14">
        <f t="shared" si="38"/>
        <v>43848.104166666664</v>
      </c>
      <c r="B1272" s="15">
        <v>43848</v>
      </c>
      <c r="C1272" s="16">
        <v>0.10416666666666667</v>
      </c>
      <c r="D1272">
        <v>0.43</v>
      </c>
      <c r="E1272">
        <v>1</v>
      </c>
      <c r="F1272">
        <v>7.0019999999999998</v>
      </c>
      <c r="G1272">
        <f t="shared" si="39"/>
        <v>7.1387999999999989</v>
      </c>
    </row>
    <row r="1273" spans="1:7" x14ac:dyDescent="0.3">
      <c r="A1273" s="14">
        <f t="shared" si="38"/>
        <v>43848.107638888891</v>
      </c>
      <c r="B1273" s="15">
        <v>43848</v>
      </c>
      <c r="C1273" s="16">
        <v>0.1076388888888889</v>
      </c>
      <c r="D1273">
        <v>0.45500000000000002</v>
      </c>
      <c r="E1273">
        <v>1</v>
      </c>
      <c r="F1273">
        <v>7.6349999999999998</v>
      </c>
      <c r="G1273">
        <f t="shared" si="39"/>
        <v>6.9760000000000009</v>
      </c>
    </row>
    <row r="1274" spans="1:7" x14ac:dyDescent="0.3">
      <c r="A1274" s="14">
        <f t="shared" si="38"/>
        <v>43848.111111111109</v>
      </c>
      <c r="B1274" s="15">
        <v>43848</v>
      </c>
      <c r="C1274" s="16">
        <v>0.1111111111111111</v>
      </c>
      <c r="D1274">
        <v>0.38700000000000001</v>
      </c>
      <c r="E1274">
        <v>1</v>
      </c>
      <c r="F1274">
        <v>5.9889999999999999</v>
      </c>
      <c r="G1274">
        <f t="shared" si="39"/>
        <v>6.7219999999999995</v>
      </c>
    </row>
    <row r="1275" spans="1:7" x14ac:dyDescent="0.3">
      <c r="A1275" s="14">
        <f t="shared" si="38"/>
        <v>43848.114583333336</v>
      </c>
      <c r="B1275" s="15">
        <v>43848</v>
      </c>
      <c r="C1275" s="16">
        <v>0.11458333333333333</v>
      </c>
      <c r="D1275">
        <v>0.39600000000000002</v>
      </c>
      <c r="E1275">
        <v>1</v>
      </c>
      <c r="F1275">
        <v>6.1879999999999997</v>
      </c>
      <c r="G1275">
        <f t="shared" si="39"/>
        <v>6.8913999999999991</v>
      </c>
    </row>
    <row r="1276" spans="1:7" x14ac:dyDescent="0.3">
      <c r="A1276" s="14">
        <f t="shared" si="38"/>
        <v>43848.118055555555</v>
      </c>
      <c r="B1276" s="15">
        <v>43848</v>
      </c>
      <c r="C1276" s="16">
        <v>0.11805555555555557</v>
      </c>
      <c r="D1276">
        <v>0.42099999999999999</v>
      </c>
      <c r="E1276">
        <v>1</v>
      </c>
      <c r="F1276">
        <v>6.7960000000000003</v>
      </c>
      <c r="G1276">
        <f t="shared" si="39"/>
        <v>6.8066000000000004</v>
      </c>
    </row>
    <row r="1277" spans="1:7" x14ac:dyDescent="0.3">
      <c r="A1277" s="14">
        <f t="shared" si="38"/>
        <v>43848.121527777781</v>
      </c>
      <c r="B1277" s="15">
        <v>43848</v>
      </c>
      <c r="C1277" s="16">
        <v>0.12152777777777778</v>
      </c>
      <c r="D1277">
        <v>0.46400000000000002</v>
      </c>
      <c r="E1277">
        <v>1</v>
      </c>
      <c r="F1277">
        <v>7.8490000000000002</v>
      </c>
      <c r="G1277">
        <f t="shared" si="39"/>
        <v>6.9269999999999996</v>
      </c>
    </row>
    <row r="1278" spans="1:7" x14ac:dyDescent="0.3">
      <c r="A1278" s="14">
        <f t="shared" si="38"/>
        <v>43848.125</v>
      </c>
      <c r="B1278" s="15">
        <v>43848</v>
      </c>
      <c r="C1278" s="16">
        <v>0.125</v>
      </c>
      <c r="D1278">
        <v>0.438</v>
      </c>
      <c r="E1278">
        <v>1</v>
      </c>
      <c r="F1278">
        <v>7.2110000000000003</v>
      </c>
      <c r="G1278">
        <f t="shared" si="39"/>
        <v>7.3464</v>
      </c>
    </row>
    <row r="1279" spans="1:7" x14ac:dyDescent="0.3">
      <c r="A1279" s="14">
        <f t="shared" si="38"/>
        <v>43848.128472222219</v>
      </c>
      <c r="B1279" s="15">
        <v>43848</v>
      </c>
      <c r="C1279" s="16">
        <v>0.12847222222222224</v>
      </c>
      <c r="D1279">
        <v>0.41299999999999998</v>
      </c>
      <c r="E1279">
        <v>1</v>
      </c>
      <c r="F1279">
        <v>6.5910000000000002</v>
      </c>
      <c r="G1279">
        <f t="shared" si="39"/>
        <v>7.3054000000000006</v>
      </c>
    </row>
    <row r="1280" spans="1:7" x14ac:dyDescent="0.3">
      <c r="A1280" s="14">
        <f t="shared" si="38"/>
        <v>43848.131944444445</v>
      </c>
      <c r="B1280" s="15">
        <v>43848</v>
      </c>
      <c r="C1280" s="16">
        <v>0.13194444444444445</v>
      </c>
      <c r="D1280">
        <v>0.48099999999999998</v>
      </c>
      <c r="E1280">
        <v>1</v>
      </c>
      <c r="F1280">
        <v>8.2850000000000001</v>
      </c>
      <c r="G1280">
        <f t="shared" si="39"/>
        <v>6.8554000000000004</v>
      </c>
    </row>
    <row r="1281" spans="1:7" x14ac:dyDescent="0.3">
      <c r="A1281" s="14">
        <f t="shared" si="38"/>
        <v>43848.135416666664</v>
      </c>
      <c r="B1281" s="15">
        <v>43848</v>
      </c>
      <c r="C1281" s="16">
        <v>0.13541666666666666</v>
      </c>
      <c r="D1281">
        <v>0.41299999999999998</v>
      </c>
      <c r="E1281">
        <v>1</v>
      </c>
      <c r="F1281">
        <v>6.5910000000000002</v>
      </c>
      <c r="G1281">
        <f t="shared" si="39"/>
        <v>6.6908000000000003</v>
      </c>
    </row>
    <row r="1282" spans="1:7" x14ac:dyDescent="0.3">
      <c r="A1282" s="14">
        <f t="shared" si="38"/>
        <v>43848.138888888891</v>
      </c>
      <c r="B1282" s="15">
        <v>43848</v>
      </c>
      <c r="C1282" s="16">
        <v>0.1388888888888889</v>
      </c>
      <c r="D1282">
        <v>0.37</v>
      </c>
      <c r="E1282">
        <v>1</v>
      </c>
      <c r="F1282">
        <v>5.5990000000000002</v>
      </c>
      <c r="G1282">
        <f t="shared" si="39"/>
        <v>6.6908000000000003</v>
      </c>
    </row>
    <row r="1283" spans="1:7" x14ac:dyDescent="0.3">
      <c r="A1283" s="14">
        <f t="shared" si="38"/>
        <v>43848.142361111109</v>
      </c>
      <c r="B1283" s="15">
        <v>43848</v>
      </c>
      <c r="C1283" s="16">
        <v>0.1423611111111111</v>
      </c>
      <c r="D1283">
        <v>0.40400000000000003</v>
      </c>
      <c r="E1283">
        <v>1</v>
      </c>
      <c r="F1283">
        <v>6.3879999999999999</v>
      </c>
      <c r="G1283">
        <f t="shared" si="39"/>
        <v>6.0772000000000004</v>
      </c>
    </row>
    <row r="1284" spans="1:7" x14ac:dyDescent="0.3">
      <c r="A1284" s="14">
        <f t="shared" si="38"/>
        <v>43848.145833333336</v>
      </c>
      <c r="B1284" s="15">
        <v>43848</v>
      </c>
      <c r="C1284" s="16">
        <v>0.14583333333333334</v>
      </c>
      <c r="D1284">
        <v>0.41299999999999998</v>
      </c>
      <c r="E1284">
        <v>1</v>
      </c>
      <c r="F1284">
        <v>6.5910000000000002</v>
      </c>
      <c r="G1284">
        <f t="shared" si="39"/>
        <v>6.2433999999999994</v>
      </c>
    </row>
    <row r="1285" spans="1:7" x14ac:dyDescent="0.3">
      <c r="A1285" s="14">
        <f t="shared" ref="A1285:A1348" si="40">B1285+C1285</f>
        <v>43848.149305555555</v>
      </c>
      <c r="B1285" s="15">
        <v>43848</v>
      </c>
      <c r="C1285" s="16">
        <v>0.14930555555555555</v>
      </c>
      <c r="D1285">
        <v>0.35299999999999998</v>
      </c>
      <c r="E1285">
        <v>1</v>
      </c>
      <c r="F1285">
        <v>5.2169999999999996</v>
      </c>
      <c r="G1285">
        <f t="shared" si="39"/>
        <v>6.4417999999999989</v>
      </c>
    </row>
    <row r="1286" spans="1:7" x14ac:dyDescent="0.3">
      <c r="A1286" s="14">
        <f t="shared" si="40"/>
        <v>43848.152777777781</v>
      </c>
      <c r="B1286" s="15">
        <v>43848</v>
      </c>
      <c r="C1286" s="16">
        <v>0.15277777777777776</v>
      </c>
      <c r="D1286">
        <v>0.44700000000000001</v>
      </c>
      <c r="E1286">
        <v>1</v>
      </c>
      <c r="F1286">
        <v>7.4219999999999997</v>
      </c>
      <c r="G1286">
        <f t="shared" si="39"/>
        <v>6.5646000000000004</v>
      </c>
    </row>
    <row r="1287" spans="1:7" x14ac:dyDescent="0.3">
      <c r="A1287" s="14">
        <f t="shared" si="40"/>
        <v>43848.15625</v>
      </c>
      <c r="B1287" s="15">
        <v>43848</v>
      </c>
      <c r="C1287" s="16">
        <v>0.15625</v>
      </c>
      <c r="D1287">
        <v>0.41299999999999998</v>
      </c>
      <c r="E1287">
        <v>1</v>
      </c>
      <c r="F1287">
        <v>6.5910000000000002</v>
      </c>
      <c r="G1287">
        <f t="shared" ref="G1287:G1350" si="41">AVERAGE(F1285:F1289)</f>
        <v>6.5646000000000004</v>
      </c>
    </row>
    <row r="1288" spans="1:7" x14ac:dyDescent="0.3">
      <c r="A1288" s="14">
        <f t="shared" si="40"/>
        <v>43848.159722222219</v>
      </c>
      <c r="B1288" s="15">
        <v>43848</v>
      </c>
      <c r="C1288" s="16">
        <v>0.15972222222222224</v>
      </c>
      <c r="D1288">
        <v>0.43</v>
      </c>
      <c r="E1288">
        <v>1</v>
      </c>
      <c r="F1288">
        <v>7.0019999999999998</v>
      </c>
      <c r="G1288">
        <f t="shared" si="41"/>
        <v>6.7588000000000008</v>
      </c>
    </row>
    <row r="1289" spans="1:7" x14ac:dyDescent="0.3">
      <c r="A1289" s="14">
        <f t="shared" si="40"/>
        <v>43848.163194444445</v>
      </c>
      <c r="B1289" s="15">
        <v>43848</v>
      </c>
      <c r="C1289" s="16">
        <v>0.16319444444444445</v>
      </c>
      <c r="D1289">
        <v>0.41299999999999998</v>
      </c>
      <c r="E1289">
        <v>1</v>
      </c>
      <c r="F1289">
        <v>6.5910000000000002</v>
      </c>
      <c r="G1289">
        <f t="shared" si="41"/>
        <v>6.758799999999999</v>
      </c>
    </row>
    <row r="1290" spans="1:7" x14ac:dyDescent="0.3">
      <c r="A1290" s="14">
        <f t="shared" si="40"/>
        <v>43848.166666666664</v>
      </c>
      <c r="B1290" s="15">
        <v>43848</v>
      </c>
      <c r="C1290" s="16">
        <v>0.16666666666666666</v>
      </c>
      <c r="D1290">
        <v>0.39600000000000002</v>
      </c>
      <c r="E1290">
        <v>1</v>
      </c>
      <c r="F1290">
        <v>6.1879999999999997</v>
      </c>
      <c r="G1290">
        <f t="shared" si="41"/>
        <v>6.6781999999999995</v>
      </c>
    </row>
    <row r="1291" spans="1:7" x14ac:dyDescent="0.3">
      <c r="A1291" s="14">
        <f t="shared" si="40"/>
        <v>43848.170138888891</v>
      </c>
      <c r="B1291" s="15">
        <v>43848</v>
      </c>
      <c r="C1291" s="16">
        <v>0.17013888888888887</v>
      </c>
      <c r="D1291">
        <v>0.44700000000000001</v>
      </c>
      <c r="E1291">
        <v>1</v>
      </c>
      <c r="F1291">
        <v>7.4219999999999997</v>
      </c>
      <c r="G1291">
        <f t="shared" si="41"/>
        <v>6.8475999999999999</v>
      </c>
    </row>
    <row r="1292" spans="1:7" x14ac:dyDescent="0.3">
      <c r="A1292" s="14">
        <f t="shared" si="40"/>
        <v>43848.173611111109</v>
      </c>
      <c r="B1292" s="15">
        <v>43848</v>
      </c>
      <c r="C1292" s="16">
        <v>0.17361111111111113</v>
      </c>
      <c r="D1292">
        <v>0.39600000000000002</v>
      </c>
      <c r="E1292">
        <v>1</v>
      </c>
      <c r="F1292">
        <v>6.1879999999999997</v>
      </c>
      <c r="G1292">
        <f t="shared" si="41"/>
        <v>6.8069999999999995</v>
      </c>
    </row>
    <row r="1293" spans="1:7" x14ac:dyDescent="0.3">
      <c r="A1293" s="14">
        <f t="shared" si="40"/>
        <v>43848.177083333336</v>
      </c>
      <c r="B1293" s="15">
        <v>43848</v>
      </c>
      <c r="C1293" s="16">
        <v>0.17708333333333334</v>
      </c>
      <c r="D1293">
        <v>0.46400000000000002</v>
      </c>
      <c r="E1293">
        <v>1</v>
      </c>
      <c r="F1293">
        <v>7.8490000000000002</v>
      </c>
      <c r="G1293">
        <f t="shared" si="41"/>
        <v>7.2264000000000008</v>
      </c>
    </row>
    <row r="1294" spans="1:7" x14ac:dyDescent="0.3">
      <c r="A1294" s="14">
        <f t="shared" si="40"/>
        <v>43848.180555555555</v>
      </c>
      <c r="B1294" s="15">
        <v>43848</v>
      </c>
      <c r="C1294" s="16">
        <v>0.18055555555555555</v>
      </c>
      <c r="D1294">
        <v>0.40400000000000003</v>
      </c>
      <c r="E1294">
        <v>1</v>
      </c>
      <c r="F1294">
        <v>6.3879999999999999</v>
      </c>
      <c r="G1294">
        <f t="shared" si="41"/>
        <v>7.4429999999999996</v>
      </c>
    </row>
    <row r="1295" spans="1:7" x14ac:dyDescent="0.3">
      <c r="A1295" s="14">
        <f t="shared" si="40"/>
        <v>43848.184027777781</v>
      </c>
      <c r="B1295" s="15">
        <v>43848</v>
      </c>
      <c r="C1295" s="16">
        <v>0.18402777777777779</v>
      </c>
      <c r="D1295">
        <v>0.48099999999999998</v>
      </c>
      <c r="E1295">
        <v>1</v>
      </c>
      <c r="F1295">
        <v>8.2850000000000001</v>
      </c>
      <c r="G1295">
        <f t="shared" si="41"/>
        <v>7.7355999999999998</v>
      </c>
    </row>
    <row r="1296" spans="1:7" x14ac:dyDescent="0.3">
      <c r="A1296" s="14">
        <f t="shared" si="40"/>
        <v>43848.1875</v>
      </c>
      <c r="B1296" s="15">
        <v>43848</v>
      </c>
      <c r="C1296" s="16">
        <v>0.1875</v>
      </c>
      <c r="D1296">
        <v>0.49</v>
      </c>
      <c r="E1296">
        <v>1</v>
      </c>
      <c r="F1296">
        <v>8.5050000000000008</v>
      </c>
      <c r="G1296">
        <f t="shared" si="41"/>
        <v>8.866200000000001</v>
      </c>
    </row>
    <row r="1297" spans="1:7" x14ac:dyDescent="0.3">
      <c r="A1297" s="14">
        <f t="shared" si="40"/>
        <v>43848.190972222219</v>
      </c>
      <c r="B1297" s="15">
        <v>43848</v>
      </c>
      <c r="C1297" s="16">
        <v>0.19097222222222221</v>
      </c>
      <c r="D1297">
        <v>0.43</v>
      </c>
      <c r="E1297">
        <v>1.0900000000000001</v>
      </c>
      <c r="F1297">
        <v>7.6509999999999998</v>
      </c>
      <c r="G1297">
        <f t="shared" si="41"/>
        <v>10.4878</v>
      </c>
    </row>
    <row r="1298" spans="1:7" x14ac:dyDescent="0.3">
      <c r="A1298" s="14">
        <f t="shared" si="40"/>
        <v>43848.194444444445</v>
      </c>
      <c r="B1298" s="15">
        <v>43848</v>
      </c>
      <c r="C1298" s="16">
        <v>0.19444444444444445</v>
      </c>
      <c r="D1298">
        <v>0.54900000000000004</v>
      </c>
      <c r="E1298">
        <v>1.34</v>
      </c>
      <c r="F1298">
        <v>13.502000000000001</v>
      </c>
      <c r="G1298">
        <f t="shared" si="41"/>
        <v>12.051</v>
      </c>
    </row>
    <row r="1299" spans="1:7" x14ac:dyDescent="0.3">
      <c r="A1299" s="14">
        <f t="shared" si="40"/>
        <v>43848.197916666664</v>
      </c>
      <c r="B1299" s="15">
        <v>43848</v>
      </c>
      <c r="C1299" s="16">
        <v>0.19791666666666666</v>
      </c>
      <c r="D1299">
        <v>0.54900000000000004</v>
      </c>
      <c r="E1299">
        <v>1.43</v>
      </c>
      <c r="F1299">
        <v>14.496</v>
      </c>
      <c r="G1299">
        <f t="shared" si="41"/>
        <v>12.18</v>
      </c>
    </row>
    <row r="1300" spans="1:7" x14ac:dyDescent="0.3">
      <c r="A1300" s="14">
        <f t="shared" si="40"/>
        <v>43848.201388888891</v>
      </c>
      <c r="B1300" s="15">
        <v>43848</v>
      </c>
      <c r="C1300" s="16">
        <v>0.20138888888888887</v>
      </c>
      <c r="D1300">
        <v>0.61699999999999999</v>
      </c>
      <c r="E1300">
        <v>1.34</v>
      </c>
      <c r="F1300">
        <v>16.100999999999999</v>
      </c>
      <c r="G1300">
        <f t="shared" si="41"/>
        <v>12.1554</v>
      </c>
    </row>
    <row r="1301" spans="1:7" x14ac:dyDescent="0.3">
      <c r="A1301" s="14">
        <f t="shared" si="40"/>
        <v>43848.204861111109</v>
      </c>
      <c r="B1301" s="15">
        <v>43848</v>
      </c>
      <c r="C1301" s="16">
        <v>0.20486111111111113</v>
      </c>
      <c r="D1301">
        <v>0.48099999999999998</v>
      </c>
      <c r="E1301">
        <v>1.1000000000000001</v>
      </c>
      <c r="F1301">
        <v>9.15</v>
      </c>
      <c r="G1301">
        <f t="shared" si="41"/>
        <v>11.3766</v>
      </c>
    </row>
    <row r="1302" spans="1:7" x14ac:dyDescent="0.3">
      <c r="A1302" s="14">
        <f t="shared" si="40"/>
        <v>43848.208333333336</v>
      </c>
      <c r="B1302" s="15">
        <v>43848</v>
      </c>
      <c r="C1302" s="16">
        <v>0.20833333333333334</v>
      </c>
      <c r="D1302">
        <v>0.438</v>
      </c>
      <c r="E1302">
        <v>1.04</v>
      </c>
      <c r="F1302">
        <v>7.5279999999999996</v>
      </c>
      <c r="G1302">
        <f t="shared" si="41"/>
        <v>10.6884</v>
      </c>
    </row>
    <row r="1303" spans="1:7" x14ac:dyDescent="0.3">
      <c r="A1303" s="14">
        <f t="shared" si="40"/>
        <v>43848.211805555555</v>
      </c>
      <c r="B1303" s="15">
        <v>43848</v>
      </c>
      <c r="C1303" s="16">
        <v>0.21180555555555555</v>
      </c>
      <c r="D1303">
        <v>0.50700000000000001</v>
      </c>
      <c r="E1303">
        <v>1.07</v>
      </c>
      <c r="F1303">
        <v>9.6080000000000005</v>
      </c>
      <c r="G1303">
        <f t="shared" si="41"/>
        <v>9.8439999999999994</v>
      </c>
    </row>
    <row r="1304" spans="1:7" x14ac:dyDescent="0.3">
      <c r="A1304" s="14">
        <f t="shared" si="40"/>
        <v>43848.215277777781</v>
      </c>
      <c r="B1304" s="15">
        <v>43848</v>
      </c>
      <c r="C1304" s="16">
        <v>0.21527777777777779</v>
      </c>
      <c r="D1304">
        <v>0.51500000000000001</v>
      </c>
      <c r="E1304">
        <v>1.2</v>
      </c>
      <c r="F1304">
        <v>11.055</v>
      </c>
      <c r="G1304">
        <f t="shared" si="41"/>
        <v>10.081399999999999</v>
      </c>
    </row>
    <row r="1305" spans="1:7" x14ac:dyDescent="0.3">
      <c r="A1305" s="14">
        <f t="shared" si="40"/>
        <v>43848.21875</v>
      </c>
      <c r="B1305" s="15">
        <v>43848</v>
      </c>
      <c r="C1305" s="16">
        <v>0.21875</v>
      </c>
      <c r="D1305">
        <v>0.49</v>
      </c>
      <c r="E1305">
        <v>1.4</v>
      </c>
      <c r="F1305">
        <v>11.879</v>
      </c>
      <c r="G1305">
        <f t="shared" si="41"/>
        <v>9.909200000000002</v>
      </c>
    </row>
    <row r="1306" spans="1:7" x14ac:dyDescent="0.3">
      <c r="A1306" s="14">
        <f t="shared" si="40"/>
        <v>43848.222222222219</v>
      </c>
      <c r="B1306" s="15">
        <v>43848</v>
      </c>
      <c r="C1306" s="16">
        <v>0.22222222222222221</v>
      </c>
      <c r="D1306">
        <v>0.498</v>
      </c>
      <c r="E1306">
        <v>1.18</v>
      </c>
      <c r="F1306">
        <v>10.337</v>
      </c>
      <c r="G1306">
        <f t="shared" si="41"/>
        <v>9.5145999999999997</v>
      </c>
    </row>
    <row r="1307" spans="1:7" x14ac:dyDescent="0.3">
      <c r="A1307" s="14">
        <f t="shared" si="40"/>
        <v>43848.225694444445</v>
      </c>
      <c r="B1307" s="15">
        <v>43848</v>
      </c>
      <c r="C1307" s="16">
        <v>0.22569444444444445</v>
      </c>
      <c r="D1307">
        <v>0.41299999999999998</v>
      </c>
      <c r="E1307">
        <v>1.01</v>
      </c>
      <c r="F1307">
        <v>6.6669999999999998</v>
      </c>
      <c r="G1307">
        <f t="shared" si="41"/>
        <v>8.4234000000000009</v>
      </c>
    </row>
    <row r="1308" spans="1:7" x14ac:dyDescent="0.3">
      <c r="A1308" s="14">
        <f t="shared" si="40"/>
        <v>43848.229166666664</v>
      </c>
      <c r="B1308" s="15">
        <v>43848</v>
      </c>
      <c r="C1308" s="16">
        <v>0.22916666666666666</v>
      </c>
      <c r="D1308">
        <v>0.45500000000000002</v>
      </c>
      <c r="E1308">
        <v>1</v>
      </c>
      <c r="F1308">
        <v>7.6349999999999998</v>
      </c>
      <c r="G1308">
        <f t="shared" si="41"/>
        <v>7.5319999999999991</v>
      </c>
    </row>
    <row r="1309" spans="1:7" x14ac:dyDescent="0.3">
      <c r="A1309" s="14">
        <f t="shared" si="40"/>
        <v>43848.232638888891</v>
      </c>
      <c r="B1309" s="15">
        <v>43848</v>
      </c>
      <c r="C1309" s="16">
        <v>0.23263888888888887</v>
      </c>
      <c r="D1309">
        <v>0.37</v>
      </c>
      <c r="E1309">
        <v>1</v>
      </c>
      <c r="F1309">
        <v>5.5990000000000002</v>
      </c>
      <c r="G1309">
        <f t="shared" si="41"/>
        <v>7.2102000000000004</v>
      </c>
    </row>
    <row r="1310" spans="1:7" x14ac:dyDescent="0.3">
      <c r="A1310" s="14">
        <f t="shared" si="40"/>
        <v>43848.236111111109</v>
      </c>
      <c r="B1310" s="15">
        <v>43848</v>
      </c>
      <c r="C1310" s="16">
        <v>0.23611111111111113</v>
      </c>
      <c r="D1310">
        <v>0.44700000000000001</v>
      </c>
      <c r="E1310">
        <v>1</v>
      </c>
      <c r="F1310">
        <v>7.4219999999999997</v>
      </c>
      <c r="G1310">
        <f t="shared" si="41"/>
        <v>7.446600000000001</v>
      </c>
    </row>
    <row r="1311" spans="1:7" x14ac:dyDescent="0.3">
      <c r="A1311" s="14">
        <f t="shared" si="40"/>
        <v>43848.239583333336</v>
      </c>
      <c r="B1311" s="15">
        <v>43848</v>
      </c>
      <c r="C1311" s="16">
        <v>0.23958333333333334</v>
      </c>
      <c r="D1311">
        <v>0.498</v>
      </c>
      <c r="E1311">
        <v>1</v>
      </c>
      <c r="F1311">
        <v>8.7279999999999998</v>
      </c>
      <c r="G1311">
        <f t="shared" si="41"/>
        <v>7.4894000000000007</v>
      </c>
    </row>
    <row r="1312" spans="1:7" x14ac:dyDescent="0.3">
      <c r="A1312" s="14">
        <f t="shared" si="40"/>
        <v>43848.243055555555</v>
      </c>
      <c r="B1312" s="15">
        <v>43848</v>
      </c>
      <c r="C1312" s="16">
        <v>0.24305555555555555</v>
      </c>
      <c r="D1312">
        <v>0.46400000000000002</v>
      </c>
      <c r="E1312">
        <v>1</v>
      </c>
      <c r="F1312">
        <v>7.8490000000000002</v>
      </c>
      <c r="G1312">
        <f t="shared" si="41"/>
        <v>7.7287999999999997</v>
      </c>
    </row>
    <row r="1313" spans="1:7" x14ac:dyDescent="0.3">
      <c r="A1313" s="14">
        <f t="shared" si="40"/>
        <v>43848.246527777781</v>
      </c>
      <c r="B1313" s="15">
        <v>43848</v>
      </c>
      <c r="C1313" s="16">
        <v>0.24652777777777779</v>
      </c>
      <c r="D1313">
        <v>0.46400000000000002</v>
      </c>
      <c r="E1313">
        <v>1</v>
      </c>
      <c r="F1313">
        <v>7.8490000000000002</v>
      </c>
      <c r="G1313">
        <f t="shared" si="41"/>
        <v>7.7287999999999997</v>
      </c>
    </row>
    <row r="1314" spans="1:7" x14ac:dyDescent="0.3">
      <c r="A1314" s="14">
        <f t="shared" si="40"/>
        <v>43848.25</v>
      </c>
      <c r="B1314" s="15">
        <v>43848</v>
      </c>
      <c r="C1314" s="16">
        <v>0.25</v>
      </c>
      <c r="D1314">
        <v>0.42099999999999999</v>
      </c>
      <c r="E1314">
        <v>1</v>
      </c>
      <c r="F1314">
        <v>6.7960000000000003</v>
      </c>
      <c r="G1314">
        <f t="shared" si="41"/>
        <v>7.3835999999999995</v>
      </c>
    </row>
    <row r="1315" spans="1:7" x14ac:dyDescent="0.3">
      <c r="A1315" s="14">
        <f t="shared" si="40"/>
        <v>43848.253472222219</v>
      </c>
      <c r="B1315" s="15">
        <v>43848</v>
      </c>
      <c r="C1315" s="16">
        <v>0.25347222222222221</v>
      </c>
      <c r="D1315">
        <v>0.44700000000000001</v>
      </c>
      <c r="E1315">
        <v>1</v>
      </c>
      <c r="F1315">
        <v>7.4219999999999997</v>
      </c>
      <c r="G1315">
        <f t="shared" si="41"/>
        <v>7.0914000000000001</v>
      </c>
    </row>
    <row r="1316" spans="1:7" x14ac:dyDescent="0.3">
      <c r="A1316" s="14">
        <f t="shared" si="40"/>
        <v>43848.256944444445</v>
      </c>
      <c r="B1316" s="15">
        <v>43848</v>
      </c>
      <c r="C1316" s="16">
        <v>0.25694444444444448</v>
      </c>
      <c r="D1316">
        <v>0.43</v>
      </c>
      <c r="E1316">
        <v>1</v>
      </c>
      <c r="F1316">
        <v>7.0019999999999998</v>
      </c>
      <c r="G1316">
        <f t="shared" si="41"/>
        <v>6.7591999999999999</v>
      </c>
    </row>
    <row r="1317" spans="1:7" x14ac:dyDescent="0.3">
      <c r="A1317" s="14">
        <f t="shared" si="40"/>
        <v>43848.260416666664</v>
      </c>
      <c r="B1317" s="15">
        <v>43848</v>
      </c>
      <c r="C1317" s="16">
        <v>0.26041666666666669</v>
      </c>
      <c r="D1317">
        <v>0.40400000000000003</v>
      </c>
      <c r="E1317">
        <v>1</v>
      </c>
      <c r="F1317">
        <v>6.3879999999999999</v>
      </c>
      <c r="G1317">
        <f t="shared" si="41"/>
        <v>6.8422000000000001</v>
      </c>
    </row>
    <row r="1318" spans="1:7" x14ac:dyDescent="0.3">
      <c r="A1318" s="14">
        <f t="shared" si="40"/>
        <v>43848.263888888891</v>
      </c>
      <c r="B1318" s="15">
        <v>43848</v>
      </c>
      <c r="C1318" s="16">
        <v>0.2638888888888889</v>
      </c>
      <c r="D1318">
        <v>0.39600000000000002</v>
      </c>
      <c r="E1318">
        <v>1</v>
      </c>
      <c r="F1318">
        <v>6.1879999999999997</v>
      </c>
      <c r="G1318">
        <f t="shared" si="41"/>
        <v>6.7170000000000005</v>
      </c>
    </row>
    <row r="1319" spans="1:7" x14ac:dyDescent="0.3">
      <c r="A1319" s="14">
        <f t="shared" si="40"/>
        <v>43848.267361111109</v>
      </c>
      <c r="B1319" s="15">
        <v>43848</v>
      </c>
      <c r="C1319" s="16">
        <v>0.2673611111111111</v>
      </c>
      <c r="D1319">
        <v>0.438</v>
      </c>
      <c r="E1319">
        <v>1</v>
      </c>
      <c r="F1319">
        <v>7.2110000000000003</v>
      </c>
      <c r="G1319">
        <f t="shared" si="41"/>
        <v>6.8864000000000001</v>
      </c>
    </row>
    <row r="1320" spans="1:7" x14ac:dyDescent="0.3">
      <c r="A1320" s="14">
        <f t="shared" si="40"/>
        <v>43848.270833333336</v>
      </c>
      <c r="B1320" s="15">
        <v>43848</v>
      </c>
      <c r="C1320" s="16">
        <v>0.27083333333333331</v>
      </c>
      <c r="D1320">
        <v>0.42099999999999999</v>
      </c>
      <c r="E1320">
        <v>1</v>
      </c>
      <c r="F1320">
        <v>6.7960000000000003</v>
      </c>
      <c r="G1320">
        <f t="shared" si="41"/>
        <v>7.1632000000000007</v>
      </c>
    </row>
    <row r="1321" spans="1:7" x14ac:dyDescent="0.3">
      <c r="A1321" s="14">
        <f t="shared" si="40"/>
        <v>43848.274305555555</v>
      </c>
      <c r="B1321" s="15">
        <v>43848</v>
      </c>
      <c r="C1321" s="16">
        <v>0.27430555555555552</v>
      </c>
      <c r="D1321">
        <v>0.46400000000000002</v>
      </c>
      <c r="E1321">
        <v>1</v>
      </c>
      <c r="F1321">
        <v>7.8490000000000002</v>
      </c>
      <c r="G1321">
        <f t="shared" si="41"/>
        <v>7.2986000000000004</v>
      </c>
    </row>
    <row r="1322" spans="1:7" x14ac:dyDescent="0.3">
      <c r="A1322" s="14">
        <f t="shared" si="40"/>
        <v>43848.277777777781</v>
      </c>
      <c r="B1322" s="15">
        <v>43848</v>
      </c>
      <c r="C1322" s="16">
        <v>0.27777777777777779</v>
      </c>
      <c r="D1322">
        <v>0.45500000000000002</v>
      </c>
      <c r="E1322">
        <v>1.02</v>
      </c>
      <c r="F1322">
        <v>7.7720000000000002</v>
      </c>
      <c r="G1322">
        <f t="shared" si="41"/>
        <v>7.4696000000000016</v>
      </c>
    </row>
    <row r="1323" spans="1:7" x14ac:dyDescent="0.3">
      <c r="A1323" s="14">
        <f t="shared" si="40"/>
        <v>43848.28125</v>
      </c>
      <c r="B1323" s="15">
        <v>43848</v>
      </c>
      <c r="C1323" s="16">
        <v>0.28125</v>
      </c>
      <c r="D1323">
        <v>0.42099999999999999</v>
      </c>
      <c r="E1323">
        <v>1.01</v>
      </c>
      <c r="F1323">
        <v>6.8650000000000002</v>
      </c>
      <c r="G1323">
        <f t="shared" si="41"/>
        <v>7.3879999999999999</v>
      </c>
    </row>
    <row r="1324" spans="1:7" x14ac:dyDescent="0.3">
      <c r="A1324" s="14">
        <f t="shared" si="40"/>
        <v>43848.284722222219</v>
      </c>
      <c r="B1324" s="15">
        <v>43848</v>
      </c>
      <c r="C1324" s="16">
        <v>0.28472222222222221</v>
      </c>
      <c r="D1324">
        <v>0.47199999999999998</v>
      </c>
      <c r="E1324">
        <v>1</v>
      </c>
      <c r="F1324">
        <v>8.0660000000000007</v>
      </c>
      <c r="G1324">
        <f t="shared" si="41"/>
        <v>6.7450000000000001</v>
      </c>
    </row>
    <row r="1325" spans="1:7" x14ac:dyDescent="0.3">
      <c r="A1325" s="14">
        <f t="shared" si="40"/>
        <v>43848.288194444445</v>
      </c>
      <c r="B1325" s="15">
        <v>43848</v>
      </c>
      <c r="C1325" s="16">
        <v>0.28819444444444448</v>
      </c>
      <c r="D1325">
        <v>0.40400000000000003</v>
      </c>
      <c r="E1325">
        <v>1</v>
      </c>
      <c r="F1325">
        <v>6.3879999999999999</v>
      </c>
      <c r="G1325">
        <f t="shared" si="41"/>
        <v>6.5910000000000011</v>
      </c>
    </row>
    <row r="1326" spans="1:7" x14ac:dyDescent="0.3">
      <c r="A1326" s="14">
        <f t="shared" si="40"/>
        <v>43848.291666666664</v>
      </c>
      <c r="B1326" s="15">
        <v>43848</v>
      </c>
      <c r="C1326" s="16">
        <v>0.29166666666666669</v>
      </c>
      <c r="D1326">
        <v>0.32600000000000001</v>
      </c>
      <c r="E1326">
        <v>1</v>
      </c>
      <c r="F1326">
        <v>4.6340000000000003</v>
      </c>
      <c r="G1326">
        <f t="shared" si="41"/>
        <v>6.7450000000000001</v>
      </c>
    </row>
    <row r="1327" spans="1:7" x14ac:dyDescent="0.3">
      <c r="A1327" s="14">
        <f t="shared" si="40"/>
        <v>43848.295138888891</v>
      </c>
      <c r="B1327" s="15">
        <v>43848</v>
      </c>
      <c r="C1327" s="16">
        <v>0.2951388888888889</v>
      </c>
      <c r="D1327">
        <v>0.43</v>
      </c>
      <c r="E1327">
        <v>1</v>
      </c>
      <c r="F1327">
        <v>7.0019999999999998</v>
      </c>
      <c r="G1327">
        <f t="shared" si="41"/>
        <v>6.5739999999999998</v>
      </c>
    </row>
    <row r="1328" spans="1:7" x14ac:dyDescent="0.3">
      <c r="A1328" s="14">
        <f t="shared" si="40"/>
        <v>43848.298611111109</v>
      </c>
      <c r="B1328" s="15">
        <v>43848</v>
      </c>
      <c r="C1328" s="16">
        <v>0.2986111111111111</v>
      </c>
      <c r="D1328">
        <v>0.45500000000000002</v>
      </c>
      <c r="E1328">
        <v>1</v>
      </c>
      <c r="F1328">
        <v>7.6349999999999998</v>
      </c>
      <c r="G1328">
        <f t="shared" si="41"/>
        <v>6.4550000000000001</v>
      </c>
    </row>
    <row r="1329" spans="1:7" x14ac:dyDescent="0.3">
      <c r="A1329" s="14">
        <f t="shared" si="40"/>
        <v>43848.302083333336</v>
      </c>
      <c r="B1329" s="15">
        <v>43848</v>
      </c>
      <c r="C1329" s="16">
        <v>0.30208333333333331</v>
      </c>
      <c r="D1329">
        <v>0.438</v>
      </c>
      <c r="E1329">
        <v>1</v>
      </c>
      <c r="F1329">
        <v>7.2110000000000003</v>
      </c>
      <c r="G1329">
        <f t="shared" si="41"/>
        <v>6.9703999999999997</v>
      </c>
    </row>
    <row r="1330" spans="1:7" x14ac:dyDescent="0.3">
      <c r="A1330" s="14">
        <f t="shared" si="40"/>
        <v>43848.305555555555</v>
      </c>
      <c r="B1330" s="15">
        <v>43848</v>
      </c>
      <c r="C1330" s="16">
        <v>0.30555555555555552</v>
      </c>
      <c r="D1330">
        <v>0.379</v>
      </c>
      <c r="E1330">
        <v>1</v>
      </c>
      <c r="F1330">
        <v>5.7930000000000001</v>
      </c>
      <c r="G1330">
        <f t="shared" si="41"/>
        <v>6.8882000000000003</v>
      </c>
    </row>
    <row r="1331" spans="1:7" x14ac:dyDescent="0.3">
      <c r="A1331" s="14">
        <f t="shared" si="40"/>
        <v>43848.309027777781</v>
      </c>
      <c r="B1331" s="15">
        <v>43848</v>
      </c>
      <c r="C1331" s="16">
        <v>0.30902777777777779</v>
      </c>
      <c r="D1331">
        <v>0.438</v>
      </c>
      <c r="E1331">
        <v>1</v>
      </c>
      <c r="F1331">
        <v>7.2110000000000003</v>
      </c>
      <c r="G1331">
        <f t="shared" si="41"/>
        <v>6.7616000000000014</v>
      </c>
    </row>
    <row r="1332" spans="1:7" x14ac:dyDescent="0.3">
      <c r="A1332" s="14">
        <f t="shared" si="40"/>
        <v>43848.3125</v>
      </c>
      <c r="B1332" s="15">
        <v>43848</v>
      </c>
      <c r="C1332" s="16">
        <v>0.3125</v>
      </c>
      <c r="D1332">
        <v>0.41299999999999998</v>
      </c>
      <c r="E1332">
        <v>1</v>
      </c>
      <c r="F1332">
        <v>6.5910000000000002</v>
      </c>
      <c r="G1332">
        <f t="shared" si="41"/>
        <v>6.6376000000000008</v>
      </c>
    </row>
    <row r="1333" spans="1:7" x14ac:dyDescent="0.3">
      <c r="A1333" s="14">
        <f t="shared" si="40"/>
        <v>43848.315972222219</v>
      </c>
      <c r="B1333" s="15">
        <v>43848</v>
      </c>
      <c r="C1333" s="16">
        <v>0.31597222222222221</v>
      </c>
      <c r="D1333">
        <v>0.43</v>
      </c>
      <c r="E1333">
        <v>1</v>
      </c>
      <c r="F1333">
        <v>7.0019999999999998</v>
      </c>
      <c r="G1333">
        <f t="shared" si="41"/>
        <v>6.9634</v>
      </c>
    </row>
    <row r="1334" spans="1:7" x14ac:dyDescent="0.3">
      <c r="A1334" s="14">
        <f t="shared" si="40"/>
        <v>43848.319444444445</v>
      </c>
      <c r="B1334" s="15">
        <v>43848</v>
      </c>
      <c r="C1334" s="16">
        <v>0.31944444444444448</v>
      </c>
      <c r="D1334">
        <v>0.41299999999999998</v>
      </c>
      <c r="E1334">
        <v>1</v>
      </c>
      <c r="F1334">
        <v>6.5910000000000002</v>
      </c>
      <c r="G1334">
        <f t="shared" si="41"/>
        <v>6.8803999999999998</v>
      </c>
    </row>
    <row r="1335" spans="1:7" x14ac:dyDescent="0.3">
      <c r="A1335" s="14">
        <f t="shared" si="40"/>
        <v>43848.322916666664</v>
      </c>
      <c r="B1335" s="15">
        <v>43848</v>
      </c>
      <c r="C1335" s="16">
        <v>0.32291666666666669</v>
      </c>
      <c r="D1335">
        <v>0.44700000000000001</v>
      </c>
      <c r="E1335">
        <v>1</v>
      </c>
      <c r="F1335">
        <v>7.4219999999999997</v>
      </c>
      <c r="G1335">
        <f t="shared" si="41"/>
        <v>7.0465999999999998</v>
      </c>
    </row>
    <row r="1336" spans="1:7" x14ac:dyDescent="0.3">
      <c r="A1336" s="14">
        <f t="shared" si="40"/>
        <v>43848.326388888891</v>
      </c>
      <c r="B1336" s="15">
        <v>43848</v>
      </c>
      <c r="C1336" s="16">
        <v>0.3263888888888889</v>
      </c>
      <c r="D1336">
        <v>0.42099999999999999</v>
      </c>
      <c r="E1336">
        <v>1</v>
      </c>
      <c r="F1336">
        <v>6.7960000000000003</v>
      </c>
      <c r="G1336">
        <f t="shared" si="41"/>
        <v>7.3032000000000012</v>
      </c>
    </row>
    <row r="1337" spans="1:7" x14ac:dyDescent="0.3">
      <c r="A1337" s="14">
        <f t="shared" si="40"/>
        <v>43848.329861111109</v>
      </c>
      <c r="B1337" s="15">
        <v>43848</v>
      </c>
      <c r="C1337" s="16">
        <v>0.3298611111111111</v>
      </c>
      <c r="D1337">
        <v>0.44700000000000001</v>
      </c>
      <c r="E1337">
        <v>1</v>
      </c>
      <c r="F1337">
        <v>7.4219999999999997</v>
      </c>
      <c r="G1337">
        <f t="shared" si="41"/>
        <v>7.5548000000000002</v>
      </c>
    </row>
    <row r="1338" spans="1:7" x14ac:dyDescent="0.3">
      <c r="A1338" s="14">
        <f t="shared" si="40"/>
        <v>43848.333333333336</v>
      </c>
      <c r="B1338" s="15">
        <v>43848</v>
      </c>
      <c r="C1338" s="16">
        <v>0.33333333333333331</v>
      </c>
      <c r="D1338">
        <v>0.48099999999999998</v>
      </c>
      <c r="E1338">
        <v>1</v>
      </c>
      <c r="F1338">
        <v>8.2850000000000001</v>
      </c>
      <c r="G1338">
        <f t="shared" si="41"/>
        <v>7.6836000000000002</v>
      </c>
    </row>
    <row r="1339" spans="1:7" x14ac:dyDescent="0.3">
      <c r="A1339" s="14">
        <f t="shared" si="40"/>
        <v>43848.336805555555</v>
      </c>
      <c r="B1339" s="15">
        <v>43848</v>
      </c>
      <c r="C1339" s="16">
        <v>0.33680555555555558</v>
      </c>
      <c r="D1339">
        <v>0.46400000000000002</v>
      </c>
      <c r="E1339">
        <v>1</v>
      </c>
      <c r="F1339">
        <v>7.8490000000000002</v>
      </c>
      <c r="G1339">
        <f t="shared" si="41"/>
        <v>7.5620000000000003</v>
      </c>
    </row>
    <row r="1340" spans="1:7" x14ac:dyDescent="0.3">
      <c r="A1340" s="14">
        <f t="shared" si="40"/>
        <v>43848.340277777781</v>
      </c>
      <c r="B1340" s="15">
        <v>43848</v>
      </c>
      <c r="C1340" s="16">
        <v>0.34027777777777773</v>
      </c>
      <c r="D1340">
        <v>0.47199999999999998</v>
      </c>
      <c r="E1340">
        <v>1</v>
      </c>
      <c r="F1340">
        <v>8.0660000000000007</v>
      </c>
      <c r="G1340">
        <f t="shared" si="41"/>
        <v>7.3552000000000008</v>
      </c>
    </row>
    <row r="1341" spans="1:7" x14ac:dyDescent="0.3">
      <c r="A1341" s="14">
        <f t="shared" si="40"/>
        <v>43848.34375</v>
      </c>
      <c r="B1341" s="15">
        <v>43848</v>
      </c>
      <c r="C1341" s="16">
        <v>0.34375</v>
      </c>
      <c r="D1341">
        <v>0.39600000000000002</v>
      </c>
      <c r="E1341">
        <v>1</v>
      </c>
      <c r="F1341">
        <v>6.1879999999999997</v>
      </c>
      <c r="G1341">
        <f t="shared" si="41"/>
        <v>7.0573999999999995</v>
      </c>
    </row>
    <row r="1342" spans="1:7" x14ac:dyDescent="0.3">
      <c r="A1342" s="14">
        <f t="shared" si="40"/>
        <v>43848.347222222219</v>
      </c>
      <c r="B1342" s="15">
        <v>43848</v>
      </c>
      <c r="C1342" s="16">
        <v>0.34722222222222227</v>
      </c>
      <c r="D1342">
        <v>0.40400000000000003</v>
      </c>
      <c r="E1342">
        <v>1</v>
      </c>
      <c r="F1342">
        <v>6.3879999999999999</v>
      </c>
      <c r="G1342">
        <f t="shared" si="41"/>
        <v>6.6462000000000003</v>
      </c>
    </row>
    <row r="1343" spans="1:7" x14ac:dyDescent="0.3">
      <c r="A1343" s="14">
        <f t="shared" si="40"/>
        <v>43848.350694444445</v>
      </c>
      <c r="B1343" s="15">
        <v>43848</v>
      </c>
      <c r="C1343" s="16">
        <v>0.35069444444444442</v>
      </c>
      <c r="D1343">
        <v>0.42099999999999999</v>
      </c>
      <c r="E1343">
        <v>1</v>
      </c>
      <c r="F1343">
        <v>6.7960000000000003</v>
      </c>
      <c r="G1343">
        <f t="shared" si="41"/>
        <v>6.1915999999999993</v>
      </c>
    </row>
    <row r="1344" spans="1:7" x14ac:dyDescent="0.3">
      <c r="A1344" s="14">
        <f t="shared" si="40"/>
        <v>43848.354166666664</v>
      </c>
      <c r="B1344" s="15">
        <v>43848</v>
      </c>
      <c r="C1344" s="16">
        <v>0.35416666666666669</v>
      </c>
      <c r="D1344">
        <v>0.379</v>
      </c>
      <c r="E1344">
        <v>1</v>
      </c>
      <c r="F1344">
        <v>5.7930000000000001</v>
      </c>
      <c r="G1344">
        <f t="shared" si="41"/>
        <v>5.923</v>
      </c>
    </row>
    <row r="1345" spans="1:7" x14ac:dyDescent="0.3">
      <c r="A1345" s="14">
        <f t="shared" si="40"/>
        <v>43848.357638888891</v>
      </c>
      <c r="B1345" s="15">
        <v>43848</v>
      </c>
      <c r="C1345" s="16">
        <v>0.3576388888888889</v>
      </c>
      <c r="D1345">
        <v>0.379</v>
      </c>
      <c r="E1345">
        <v>1</v>
      </c>
      <c r="F1345">
        <v>5.7930000000000001</v>
      </c>
      <c r="G1345">
        <f t="shared" si="41"/>
        <v>5.8040000000000003</v>
      </c>
    </row>
    <row r="1346" spans="1:7" x14ac:dyDescent="0.3">
      <c r="A1346" s="14">
        <f t="shared" si="40"/>
        <v>43848.361111111109</v>
      </c>
      <c r="B1346" s="15">
        <v>43848</v>
      </c>
      <c r="C1346" s="16">
        <v>0.3611111111111111</v>
      </c>
      <c r="D1346">
        <v>0.33600000000000002</v>
      </c>
      <c r="E1346">
        <v>1</v>
      </c>
      <c r="F1346">
        <v>4.8449999999999998</v>
      </c>
      <c r="G1346">
        <f t="shared" si="41"/>
        <v>5.5262000000000002</v>
      </c>
    </row>
    <row r="1347" spans="1:7" x14ac:dyDescent="0.3">
      <c r="A1347" s="14">
        <f t="shared" si="40"/>
        <v>43848.364583333336</v>
      </c>
      <c r="B1347" s="15">
        <v>43848</v>
      </c>
      <c r="C1347" s="16">
        <v>0.36458333333333331</v>
      </c>
      <c r="D1347">
        <v>0.379</v>
      </c>
      <c r="E1347">
        <v>1</v>
      </c>
      <c r="F1347">
        <v>5.7930000000000001</v>
      </c>
      <c r="G1347">
        <f t="shared" si="41"/>
        <v>5.4874000000000001</v>
      </c>
    </row>
    <row r="1348" spans="1:7" x14ac:dyDescent="0.3">
      <c r="A1348" s="14">
        <f t="shared" si="40"/>
        <v>43848.368055555555</v>
      </c>
      <c r="B1348" s="15">
        <v>43848</v>
      </c>
      <c r="C1348" s="16">
        <v>0.36805555555555558</v>
      </c>
      <c r="D1348">
        <v>0.36199999999999999</v>
      </c>
      <c r="E1348">
        <v>1</v>
      </c>
      <c r="F1348">
        <v>5.407</v>
      </c>
      <c r="G1348">
        <f t="shared" si="41"/>
        <v>5.6064000000000007</v>
      </c>
    </row>
    <row r="1349" spans="1:7" x14ac:dyDescent="0.3">
      <c r="A1349" s="14">
        <f t="shared" ref="A1349:A1412" si="42">B1349+C1349</f>
        <v>43848.371527777781</v>
      </c>
      <c r="B1349" s="15">
        <v>43848</v>
      </c>
      <c r="C1349" s="16">
        <v>0.37152777777777773</v>
      </c>
      <c r="D1349">
        <v>0.37</v>
      </c>
      <c r="E1349">
        <v>1</v>
      </c>
      <c r="F1349">
        <v>5.5990000000000002</v>
      </c>
      <c r="G1349">
        <f t="shared" si="41"/>
        <v>6.1643999999999988</v>
      </c>
    </row>
    <row r="1350" spans="1:7" x14ac:dyDescent="0.3">
      <c r="A1350" s="14">
        <f t="shared" si="42"/>
        <v>43848.375</v>
      </c>
      <c r="B1350" s="15">
        <v>43848</v>
      </c>
      <c r="C1350" s="16">
        <v>0.375</v>
      </c>
      <c r="D1350">
        <v>0.40400000000000003</v>
      </c>
      <c r="E1350">
        <v>1</v>
      </c>
      <c r="F1350">
        <v>6.3879999999999999</v>
      </c>
      <c r="G1350">
        <f t="shared" si="41"/>
        <v>6.7961999999999989</v>
      </c>
    </row>
    <row r="1351" spans="1:7" x14ac:dyDescent="0.3">
      <c r="A1351" s="14">
        <f t="shared" si="42"/>
        <v>43848.378472222219</v>
      </c>
      <c r="B1351" s="15">
        <v>43848</v>
      </c>
      <c r="C1351" s="16">
        <v>0.37847222222222227</v>
      </c>
      <c r="D1351">
        <v>0.45500000000000002</v>
      </c>
      <c r="E1351">
        <v>1</v>
      </c>
      <c r="F1351">
        <v>7.6349999999999998</v>
      </c>
      <c r="G1351">
        <f t="shared" ref="G1351:G1414" si="43">AVERAGE(F1349:F1353)</f>
        <v>7.1991999999999994</v>
      </c>
    </row>
    <row r="1352" spans="1:7" x14ac:dyDescent="0.3">
      <c r="A1352" s="14">
        <f t="shared" si="42"/>
        <v>43848.381944444445</v>
      </c>
      <c r="B1352" s="15">
        <v>43848</v>
      </c>
      <c r="C1352" s="16">
        <v>0.38194444444444442</v>
      </c>
      <c r="D1352">
        <v>0.50700000000000001</v>
      </c>
      <c r="E1352">
        <v>1</v>
      </c>
      <c r="F1352">
        <v>8.952</v>
      </c>
      <c r="G1352">
        <f t="shared" si="43"/>
        <v>7.2380000000000013</v>
      </c>
    </row>
    <row r="1353" spans="1:7" x14ac:dyDescent="0.3">
      <c r="A1353" s="14">
        <f t="shared" si="42"/>
        <v>43848.385416666664</v>
      </c>
      <c r="B1353" s="15">
        <v>43848</v>
      </c>
      <c r="C1353" s="16">
        <v>0.38541666666666669</v>
      </c>
      <c r="D1353">
        <v>0.44700000000000001</v>
      </c>
      <c r="E1353">
        <v>1</v>
      </c>
      <c r="F1353">
        <v>7.4219999999999997</v>
      </c>
      <c r="G1353">
        <f t="shared" si="43"/>
        <v>7.2379999999999995</v>
      </c>
    </row>
    <row r="1354" spans="1:7" x14ac:dyDescent="0.3">
      <c r="A1354" s="14">
        <f t="shared" si="42"/>
        <v>43848.388888888891</v>
      </c>
      <c r="B1354" s="15">
        <v>43848</v>
      </c>
      <c r="C1354" s="16">
        <v>0.3888888888888889</v>
      </c>
      <c r="D1354">
        <v>0.379</v>
      </c>
      <c r="E1354">
        <v>1</v>
      </c>
      <c r="F1354">
        <v>5.7930000000000001</v>
      </c>
      <c r="G1354">
        <f t="shared" si="43"/>
        <v>6.6433999999999997</v>
      </c>
    </row>
    <row r="1355" spans="1:7" x14ac:dyDescent="0.3">
      <c r="A1355" s="14">
        <f t="shared" si="42"/>
        <v>43848.392361111109</v>
      </c>
      <c r="B1355" s="15">
        <v>43848</v>
      </c>
      <c r="C1355" s="16">
        <v>0.3923611111111111</v>
      </c>
      <c r="D1355">
        <v>0.40400000000000003</v>
      </c>
      <c r="E1355">
        <v>1</v>
      </c>
      <c r="F1355">
        <v>6.3879999999999999</v>
      </c>
      <c r="G1355">
        <f t="shared" si="43"/>
        <v>6.1305999999999994</v>
      </c>
    </row>
    <row r="1356" spans="1:7" x14ac:dyDescent="0.3">
      <c r="A1356" s="14">
        <f t="shared" si="42"/>
        <v>43848.395833333336</v>
      </c>
      <c r="B1356" s="15">
        <v>43848</v>
      </c>
      <c r="C1356" s="16">
        <v>0.39583333333333331</v>
      </c>
      <c r="D1356">
        <v>0.32800000000000001</v>
      </c>
      <c r="E1356">
        <v>1</v>
      </c>
      <c r="F1356">
        <v>4.6619999999999999</v>
      </c>
      <c r="G1356">
        <f t="shared" si="43"/>
        <v>6.0884</v>
      </c>
    </row>
    <row r="1357" spans="1:7" x14ac:dyDescent="0.3">
      <c r="A1357" s="14">
        <f t="shared" si="42"/>
        <v>43848.399305555555</v>
      </c>
      <c r="B1357" s="15">
        <v>43848</v>
      </c>
      <c r="C1357" s="16">
        <v>0.39930555555555558</v>
      </c>
      <c r="D1357">
        <v>0.40400000000000003</v>
      </c>
      <c r="E1357">
        <v>1</v>
      </c>
      <c r="F1357">
        <v>6.3879999999999999</v>
      </c>
      <c r="G1357">
        <f t="shared" si="43"/>
        <v>6.2480000000000002</v>
      </c>
    </row>
    <row r="1358" spans="1:7" x14ac:dyDescent="0.3">
      <c r="A1358" s="14">
        <f t="shared" si="42"/>
        <v>43848.402777777781</v>
      </c>
      <c r="B1358" s="15">
        <v>43848</v>
      </c>
      <c r="C1358" s="16">
        <v>0.40277777777777773</v>
      </c>
      <c r="D1358">
        <v>0.438</v>
      </c>
      <c r="E1358">
        <v>1</v>
      </c>
      <c r="F1358">
        <v>7.2110000000000003</v>
      </c>
      <c r="G1358">
        <f t="shared" si="43"/>
        <v>6.4548000000000005</v>
      </c>
    </row>
    <row r="1359" spans="1:7" x14ac:dyDescent="0.3">
      <c r="A1359" s="14">
        <f t="shared" si="42"/>
        <v>43848.40625</v>
      </c>
      <c r="B1359" s="15">
        <v>43848</v>
      </c>
      <c r="C1359" s="16">
        <v>0.40625</v>
      </c>
      <c r="D1359">
        <v>0.41299999999999998</v>
      </c>
      <c r="E1359">
        <v>1</v>
      </c>
      <c r="F1359">
        <v>6.5910000000000002</v>
      </c>
      <c r="G1359">
        <f t="shared" si="43"/>
        <v>7.0494000000000003</v>
      </c>
    </row>
    <row r="1360" spans="1:7" x14ac:dyDescent="0.3">
      <c r="A1360" s="14">
        <f t="shared" si="42"/>
        <v>43848.409722222219</v>
      </c>
      <c r="B1360" s="15">
        <v>43848</v>
      </c>
      <c r="C1360" s="16">
        <v>0.40972222222222227</v>
      </c>
      <c r="D1360">
        <v>0.44700000000000001</v>
      </c>
      <c r="E1360">
        <v>1</v>
      </c>
      <c r="F1360">
        <v>7.4219999999999997</v>
      </c>
      <c r="G1360">
        <f t="shared" si="43"/>
        <v>6.9304000000000006</v>
      </c>
    </row>
    <row r="1361" spans="1:7" x14ac:dyDescent="0.3">
      <c r="A1361" s="14">
        <f t="shared" si="42"/>
        <v>43848.413194444445</v>
      </c>
      <c r="B1361" s="15">
        <v>43848</v>
      </c>
      <c r="C1361" s="16">
        <v>0.41319444444444442</v>
      </c>
      <c r="D1361">
        <v>0.45500000000000002</v>
      </c>
      <c r="E1361">
        <v>1</v>
      </c>
      <c r="F1361">
        <v>7.6349999999999998</v>
      </c>
      <c r="G1361">
        <f t="shared" si="43"/>
        <v>6.7257999999999996</v>
      </c>
    </row>
    <row r="1362" spans="1:7" x14ac:dyDescent="0.3">
      <c r="A1362" s="14">
        <f t="shared" si="42"/>
        <v>43848.416666666664</v>
      </c>
      <c r="B1362" s="15">
        <v>43848</v>
      </c>
      <c r="C1362" s="16">
        <v>0.41666666666666669</v>
      </c>
      <c r="D1362">
        <v>0.379</v>
      </c>
      <c r="E1362">
        <v>1</v>
      </c>
      <c r="F1362">
        <v>5.7930000000000001</v>
      </c>
      <c r="G1362">
        <f t="shared" si="43"/>
        <v>6.6053999999999986</v>
      </c>
    </row>
    <row r="1363" spans="1:7" x14ac:dyDescent="0.3">
      <c r="A1363" s="14">
        <f t="shared" si="42"/>
        <v>43848.420138888891</v>
      </c>
      <c r="B1363" s="15">
        <v>43848</v>
      </c>
      <c r="C1363" s="16">
        <v>0.4201388888888889</v>
      </c>
      <c r="D1363">
        <v>0.39600000000000002</v>
      </c>
      <c r="E1363">
        <v>1</v>
      </c>
      <c r="F1363">
        <v>6.1879999999999997</v>
      </c>
      <c r="G1363">
        <f t="shared" si="43"/>
        <v>6.1643999999999997</v>
      </c>
    </row>
    <row r="1364" spans="1:7" x14ac:dyDescent="0.3">
      <c r="A1364" s="14">
        <f t="shared" si="42"/>
        <v>43848.423611111109</v>
      </c>
      <c r="B1364" s="15">
        <v>43848</v>
      </c>
      <c r="C1364" s="16">
        <v>0.4236111111111111</v>
      </c>
      <c r="D1364">
        <v>0.38700000000000001</v>
      </c>
      <c r="E1364">
        <v>1</v>
      </c>
      <c r="F1364">
        <v>5.9889999999999999</v>
      </c>
      <c r="G1364">
        <f t="shared" si="43"/>
        <v>6.0377999999999989</v>
      </c>
    </row>
    <row r="1365" spans="1:7" x14ac:dyDescent="0.3">
      <c r="A1365" s="14">
        <f t="shared" si="42"/>
        <v>43848.427083333336</v>
      </c>
      <c r="B1365" s="15">
        <v>43848</v>
      </c>
      <c r="C1365" s="16">
        <v>0.42708333333333331</v>
      </c>
      <c r="D1365">
        <v>0.35299999999999998</v>
      </c>
      <c r="E1365">
        <v>1</v>
      </c>
      <c r="F1365">
        <v>5.2169999999999996</v>
      </c>
      <c r="G1365">
        <f t="shared" si="43"/>
        <v>5.9989999999999997</v>
      </c>
    </row>
    <row r="1366" spans="1:7" x14ac:dyDescent="0.3">
      <c r="A1366" s="14">
        <f t="shared" si="42"/>
        <v>43848.430555555555</v>
      </c>
      <c r="B1366" s="15">
        <v>43848</v>
      </c>
      <c r="C1366" s="16">
        <v>0.43055555555555558</v>
      </c>
      <c r="D1366">
        <v>0.43</v>
      </c>
      <c r="E1366">
        <v>1</v>
      </c>
      <c r="F1366">
        <v>7.0019999999999998</v>
      </c>
      <c r="G1366">
        <f t="shared" si="43"/>
        <v>6.0796000000000001</v>
      </c>
    </row>
    <row r="1367" spans="1:7" x14ac:dyDescent="0.3">
      <c r="A1367" s="14">
        <f t="shared" si="42"/>
        <v>43848.434027777781</v>
      </c>
      <c r="B1367" s="15">
        <v>43848</v>
      </c>
      <c r="C1367" s="16">
        <v>0.43402777777777773</v>
      </c>
      <c r="D1367">
        <v>0.37</v>
      </c>
      <c r="E1367">
        <v>1</v>
      </c>
      <c r="F1367">
        <v>5.5990000000000002</v>
      </c>
      <c r="G1367">
        <f t="shared" si="43"/>
        <v>6.0796000000000001</v>
      </c>
    </row>
    <row r="1368" spans="1:7" x14ac:dyDescent="0.3">
      <c r="A1368" s="14">
        <f t="shared" si="42"/>
        <v>43848.4375</v>
      </c>
      <c r="B1368" s="15">
        <v>43848</v>
      </c>
      <c r="C1368" s="16">
        <v>0.4375</v>
      </c>
      <c r="D1368">
        <v>0.41299999999999998</v>
      </c>
      <c r="E1368">
        <v>1</v>
      </c>
      <c r="F1368">
        <v>6.5910000000000002</v>
      </c>
      <c r="G1368">
        <f t="shared" si="43"/>
        <v>6.5632000000000001</v>
      </c>
    </row>
    <row r="1369" spans="1:7" x14ac:dyDescent="0.3">
      <c r="A1369" s="14">
        <f t="shared" si="42"/>
        <v>43848.440972222219</v>
      </c>
      <c r="B1369" s="15">
        <v>43848</v>
      </c>
      <c r="C1369" s="16">
        <v>0.44097222222222227</v>
      </c>
      <c r="D1369">
        <v>0.38700000000000001</v>
      </c>
      <c r="E1369">
        <v>1</v>
      </c>
      <c r="F1369">
        <v>5.9889999999999999</v>
      </c>
      <c r="G1369">
        <f t="shared" si="43"/>
        <v>6.1688000000000001</v>
      </c>
    </row>
    <row r="1370" spans="1:7" x14ac:dyDescent="0.3">
      <c r="A1370" s="14">
        <f t="shared" si="42"/>
        <v>43848.444444444445</v>
      </c>
      <c r="B1370" s="15">
        <v>43848</v>
      </c>
      <c r="C1370" s="16">
        <v>0.44444444444444442</v>
      </c>
      <c r="D1370">
        <v>0.45500000000000002</v>
      </c>
      <c r="E1370">
        <v>1</v>
      </c>
      <c r="F1370">
        <v>7.6349999999999998</v>
      </c>
      <c r="G1370">
        <f t="shared" si="43"/>
        <v>6.1688000000000001</v>
      </c>
    </row>
    <row r="1371" spans="1:7" x14ac:dyDescent="0.3">
      <c r="A1371" s="14">
        <f t="shared" si="42"/>
        <v>43848.447916666664</v>
      </c>
      <c r="B1371" s="15">
        <v>43848</v>
      </c>
      <c r="C1371" s="16">
        <v>0.44791666666666669</v>
      </c>
      <c r="D1371">
        <v>0.34499999999999997</v>
      </c>
      <c r="E1371">
        <v>1</v>
      </c>
      <c r="F1371">
        <v>5.03</v>
      </c>
      <c r="G1371">
        <f t="shared" si="43"/>
        <v>6.2927999999999997</v>
      </c>
    </row>
    <row r="1372" spans="1:7" x14ac:dyDescent="0.3">
      <c r="A1372" s="14">
        <f t="shared" si="42"/>
        <v>43848.451388888891</v>
      </c>
      <c r="B1372" s="15">
        <v>43848</v>
      </c>
      <c r="C1372" s="16">
        <v>0.4513888888888889</v>
      </c>
      <c r="D1372">
        <v>0.37</v>
      </c>
      <c r="E1372">
        <v>1</v>
      </c>
      <c r="F1372">
        <v>5.5990000000000002</v>
      </c>
      <c r="G1372">
        <f t="shared" si="43"/>
        <v>6.0274000000000001</v>
      </c>
    </row>
    <row r="1373" spans="1:7" x14ac:dyDescent="0.3">
      <c r="A1373" s="14">
        <f t="shared" si="42"/>
        <v>43848.454861111109</v>
      </c>
      <c r="B1373" s="15">
        <v>43848</v>
      </c>
      <c r="C1373" s="16">
        <v>0.4548611111111111</v>
      </c>
      <c r="D1373">
        <v>0.438</v>
      </c>
      <c r="E1373">
        <v>1</v>
      </c>
      <c r="F1373">
        <v>7.2110000000000003</v>
      </c>
      <c r="G1373">
        <f t="shared" si="43"/>
        <v>5.8596000000000004</v>
      </c>
    </row>
    <row r="1374" spans="1:7" x14ac:dyDescent="0.3">
      <c r="A1374" s="14">
        <f t="shared" si="42"/>
        <v>43848.458333333336</v>
      </c>
      <c r="B1374" s="15">
        <v>43848</v>
      </c>
      <c r="C1374" s="16">
        <v>0.45833333333333331</v>
      </c>
      <c r="D1374">
        <v>0.32800000000000001</v>
      </c>
      <c r="E1374">
        <v>1</v>
      </c>
      <c r="F1374">
        <v>4.6619999999999999</v>
      </c>
      <c r="G1374">
        <f t="shared" si="43"/>
        <v>5.8225999999999996</v>
      </c>
    </row>
    <row r="1375" spans="1:7" x14ac:dyDescent="0.3">
      <c r="A1375" s="14">
        <f t="shared" si="42"/>
        <v>43848.461805555555</v>
      </c>
      <c r="B1375" s="15">
        <v>43848</v>
      </c>
      <c r="C1375" s="16">
        <v>0.46180555555555558</v>
      </c>
      <c r="D1375">
        <v>0.42099999999999999</v>
      </c>
      <c r="E1375">
        <v>1</v>
      </c>
      <c r="F1375">
        <v>6.7960000000000003</v>
      </c>
      <c r="G1375">
        <f t="shared" si="43"/>
        <v>6.0209999999999999</v>
      </c>
    </row>
    <row r="1376" spans="1:7" x14ac:dyDescent="0.3">
      <c r="A1376" s="14">
        <f t="shared" si="42"/>
        <v>43848.465277777781</v>
      </c>
      <c r="B1376" s="15">
        <v>43848</v>
      </c>
      <c r="C1376" s="16">
        <v>0.46527777777777773</v>
      </c>
      <c r="D1376">
        <v>0.33600000000000002</v>
      </c>
      <c r="E1376">
        <v>1</v>
      </c>
      <c r="F1376">
        <v>4.8449999999999998</v>
      </c>
      <c r="G1376">
        <f t="shared" si="43"/>
        <v>6.0632000000000001</v>
      </c>
    </row>
    <row r="1377" spans="1:7" x14ac:dyDescent="0.3">
      <c r="A1377" s="14">
        <f t="shared" si="42"/>
        <v>43848.46875</v>
      </c>
      <c r="B1377" s="15">
        <v>43848</v>
      </c>
      <c r="C1377" s="16">
        <v>0.46875</v>
      </c>
      <c r="D1377">
        <v>0.41299999999999998</v>
      </c>
      <c r="E1377">
        <v>1</v>
      </c>
      <c r="F1377">
        <v>6.5910000000000002</v>
      </c>
      <c r="G1377">
        <f t="shared" si="43"/>
        <v>6.5312000000000001</v>
      </c>
    </row>
    <row r="1378" spans="1:7" x14ac:dyDescent="0.3">
      <c r="A1378" s="14">
        <f t="shared" si="42"/>
        <v>43848.472222222219</v>
      </c>
      <c r="B1378" s="15">
        <v>43848</v>
      </c>
      <c r="C1378" s="16">
        <v>0.47222222222222227</v>
      </c>
      <c r="D1378">
        <v>0.44700000000000001</v>
      </c>
      <c r="E1378">
        <v>1</v>
      </c>
      <c r="F1378">
        <v>7.4219999999999997</v>
      </c>
      <c r="G1378">
        <f t="shared" si="43"/>
        <v>6.2534000000000001</v>
      </c>
    </row>
    <row r="1379" spans="1:7" x14ac:dyDescent="0.3">
      <c r="A1379" s="14">
        <f t="shared" si="42"/>
        <v>43848.475694444445</v>
      </c>
      <c r="B1379" s="15">
        <v>43848</v>
      </c>
      <c r="C1379" s="16">
        <v>0.47569444444444442</v>
      </c>
      <c r="D1379">
        <v>0.43</v>
      </c>
      <c r="E1379">
        <v>1</v>
      </c>
      <c r="F1379">
        <v>7.0019999999999998</v>
      </c>
      <c r="G1379">
        <f t="shared" si="43"/>
        <v>6.6025999999999998</v>
      </c>
    </row>
    <row r="1380" spans="1:7" x14ac:dyDescent="0.3">
      <c r="A1380" s="14">
        <f t="shared" si="42"/>
        <v>43848.479166666664</v>
      </c>
      <c r="B1380" s="15">
        <v>43848</v>
      </c>
      <c r="C1380" s="16">
        <v>0.47916666666666669</v>
      </c>
      <c r="D1380">
        <v>0.36199999999999999</v>
      </c>
      <c r="E1380">
        <v>1</v>
      </c>
      <c r="F1380">
        <v>5.407</v>
      </c>
      <c r="G1380">
        <f t="shared" si="43"/>
        <v>6.2904</v>
      </c>
    </row>
    <row r="1381" spans="1:7" x14ac:dyDescent="0.3">
      <c r="A1381" s="14">
        <f t="shared" si="42"/>
        <v>43848.482638888891</v>
      </c>
      <c r="B1381" s="15">
        <v>43848</v>
      </c>
      <c r="C1381" s="16">
        <v>0.4826388888888889</v>
      </c>
      <c r="D1381">
        <v>0.41299999999999998</v>
      </c>
      <c r="E1381">
        <v>1</v>
      </c>
      <c r="F1381">
        <v>6.5910000000000002</v>
      </c>
      <c r="G1381">
        <f t="shared" si="43"/>
        <v>6.0835999999999997</v>
      </c>
    </row>
    <row r="1382" spans="1:7" x14ac:dyDescent="0.3">
      <c r="A1382" s="14">
        <f t="shared" si="42"/>
        <v>43848.486111111109</v>
      </c>
      <c r="B1382" s="15">
        <v>43848</v>
      </c>
      <c r="C1382" s="16">
        <v>0.4861111111111111</v>
      </c>
      <c r="D1382">
        <v>0.34499999999999997</v>
      </c>
      <c r="E1382">
        <v>1</v>
      </c>
      <c r="F1382">
        <v>5.03</v>
      </c>
      <c r="G1382">
        <f t="shared" si="43"/>
        <v>6.0014000000000012</v>
      </c>
    </row>
    <row r="1383" spans="1:7" x14ac:dyDescent="0.3">
      <c r="A1383" s="14">
        <f t="shared" si="42"/>
        <v>43848.489583333336</v>
      </c>
      <c r="B1383" s="15">
        <v>43848</v>
      </c>
      <c r="C1383" s="16">
        <v>0.48958333333333331</v>
      </c>
      <c r="D1383">
        <v>0.40400000000000003</v>
      </c>
      <c r="E1383">
        <v>1</v>
      </c>
      <c r="F1383">
        <v>6.3879999999999999</v>
      </c>
      <c r="G1383">
        <f t="shared" si="43"/>
        <v>5.8890000000000002</v>
      </c>
    </row>
    <row r="1384" spans="1:7" x14ac:dyDescent="0.3">
      <c r="A1384" s="14">
        <f t="shared" si="42"/>
        <v>43848.493055555555</v>
      </c>
      <c r="B1384" s="15">
        <v>43848</v>
      </c>
      <c r="C1384" s="16">
        <v>0.49305555555555558</v>
      </c>
      <c r="D1384">
        <v>0.41299999999999998</v>
      </c>
      <c r="E1384">
        <v>1</v>
      </c>
      <c r="F1384">
        <v>6.5910000000000002</v>
      </c>
      <c r="G1384">
        <f t="shared" si="43"/>
        <v>6.0129999999999999</v>
      </c>
    </row>
    <row r="1385" spans="1:7" x14ac:dyDescent="0.3">
      <c r="A1385" s="14">
        <f t="shared" si="42"/>
        <v>43848.496527777781</v>
      </c>
      <c r="B1385" s="15">
        <v>43848</v>
      </c>
      <c r="C1385" s="16">
        <v>0.49652777777777773</v>
      </c>
      <c r="D1385">
        <v>0.33600000000000002</v>
      </c>
      <c r="E1385">
        <v>1</v>
      </c>
      <c r="F1385">
        <v>4.8449999999999998</v>
      </c>
      <c r="G1385">
        <f t="shared" si="43"/>
        <v>6.4491999999999994</v>
      </c>
    </row>
    <row r="1386" spans="1:7" x14ac:dyDescent="0.3">
      <c r="A1386" s="14">
        <f t="shared" si="42"/>
        <v>43848.5</v>
      </c>
      <c r="B1386" s="15">
        <v>43848</v>
      </c>
      <c r="C1386" s="16">
        <v>0.5</v>
      </c>
      <c r="D1386">
        <v>0.438</v>
      </c>
      <c r="E1386">
        <v>1</v>
      </c>
      <c r="F1386">
        <v>7.2110000000000003</v>
      </c>
      <c r="G1386">
        <f t="shared" si="43"/>
        <v>6.6559999999999988</v>
      </c>
    </row>
    <row r="1387" spans="1:7" x14ac:dyDescent="0.3">
      <c r="A1387" s="14">
        <f t="shared" si="42"/>
        <v>43848.503472222219</v>
      </c>
      <c r="B1387" s="15">
        <v>43848</v>
      </c>
      <c r="C1387" s="16">
        <v>0.50347222222222221</v>
      </c>
      <c r="D1387">
        <v>0.438</v>
      </c>
      <c r="E1387">
        <v>1</v>
      </c>
      <c r="F1387">
        <v>7.2110000000000003</v>
      </c>
      <c r="G1387">
        <f t="shared" si="43"/>
        <v>6.228600000000001</v>
      </c>
    </row>
    <row r="1388" spans="1:7" x14ac:dyDescent="0.3">
      <c r="A1388" s="14">
        <f t="shared" si="42"/>
        <v>43848.506944444445</v>
      </c>
      <c r="B1388" s="15">
        <v>43848</v>
      </c>
      <c r="C1388" s="16">
        <v>0.50694444444444442</v>
      </c>
      <c r="D1388">
        <v>0.44700000000000001</v>
      </c>
      <c r="E1388">
        <v>1</v>
      </c>
      <c r="F1388">
        <v>7.4219999999999997</v>
      </c>
      <c r="G1388">
        <f t="shared" si="43"/>
        <v>6.660000000000001</v>
      </c>
    </row>
    <row r="1389" spans="1:7" x14ac:dyDescent="0.3">
      <c r="A1389" s="14">
        <f t="shared" si="42"/>
        <v>43848.510416666664</v>
      </c>
      <c r="B1389" s="15">
        <v>43848</v>
      </c>
      <c r="C1389" s="16">
        <v>0.51041666666666663</v>
      </c>
      <c r="D1389">
        <v>0.318</v>
      </c>
      <c r="E1389">
        <v>1</v>
      </c>
      <c r="F1389">
        <v>4.4539999999999997</v>
      </c>
      <c r="G1389">
        <f t="shared" si="43"/>
        <v>6.577</v>
      </c>
    </row>
    <row r="1390" spans="1:7" x14ac:dyDescent="0.3">
      <c r="A1390" s="14">
        <f t="shared" si="42"/>
        <v>43848.513888888891</v>
      </c>
      <c r="B1390" s="15">
        <v>43848</v>
      </c>
      <c r="C1390" s="16">
        <v>0.51388888888888895</v>
      </c>
      <c r="D1390">
        <v>0.43</v>
      </c>
      <c r="E1390">
        <v>1</v>
      </c>
      <c r="F1390">
        <v>7.0019999999999998</v>
      </c>
      <c r="G1390">
        <f t="shared" si="43"/>
        <v>6.2934000000000001</v>
      </c>
    </row>
    <row r="1391" spans="1:7" x14ac:dyDescent="0.3">
      <c r="A1391" s="14">
        <f t="shared" si="42"/>
        <v>43848.517361111109</v>
      </c>
      <c r="B1391" s="15">
        <v>43848</v>
      </c>
      <c r="C1391" s="16">
        <v>0.51736111111111105</v>
      </c>
      <c r="D1391">
        <v>0.42099999999999999</v>
      </c>
      <c r="E1391">
        <v>1</v>
      </c>
      <c r="F1391">
        <v>6.7960000000000003</v>
      </c>
      <c r="G1391">
        <f t="shared" si="43"/>
        <v>6.2511999999999999</v>
      </c>
    </row>
    <row r="1392" spans="1:7" x14ac:dyDescent="0.3">
      <c r="A1392" s="14">
        <f t="shared" si="42"/>
        <v>43848.520833333336</v>
      </c>
      <c r="B1392" s="15">
        <v>43848</v>
      </c>
      <c r="C1392" s="16">
        <v>0.52083333333333337</v>
      </c>
      <c r="D1392">
        <v>0.379</v>
      </c>
      <c r="E1392">
        <v>1</v>
      </c>
      <c r="F1392">
        <v>5.7930000000000001</v>
      </c>
      <c r="G1392">
        <f t="shared" si="43"/>
        <v>6.5980000000000008</v>
      </c>
    </row>
    <row r="1393" spans="1:7" x14ac:dyDescent="0.3">
      <c r="A1393" s="14">
        <f t="shared" si="42"/>
        <v>43848.524305555555</v>
      </c>
      <c r="B1393" s="15">
        <v>43848</v>
      </c>
      <c r="C1393" s="16">
        <v>0.52430555555555558</v>
      </c>
      <c r="D1393">
        <v>0.438</v>
      </c>
      <c r="E1393">
        <v>1</v>
      </c>
      <c r="F1393">
        <v>7.2110000000000003</v>
      </c>
      <c r="G1393">
        <f t="shared" si="43"/>
        <v>6.5568</v>
      </c>
    </row>
    <row r="1394" spans="1:7" x14ac:dyDescent="0.3">
      <c r="A1394" s="14">
        <f t="shared" si="42"/>
        <v>43848.527777777781</v>
      </c>
      <c r="B1394" s="15">
        <v>43848</v>
      </c>
      <c r="C1394" s="16">
        <v>0.52777777777777779</v>
      </c>
      <c r="D1394">
        <v>0.39600000000000002</v>
      </c>
      <c r="E1394">
        <v>1</v>
      </c>
      <c r="F1394">
        <v>6.1879999999999997</v>
      </c>
      <c r="G1394">
        <f t="shared" si="43"/>
        <v>6.2035999999999998</v>
      </c>
    </row>
    <row r="1395" spans="1:7" x14ac:dyDescent="0.3">
      <c r="A1395" s="14">
        <f t="shared" si="42"/>
        <v>43848.53125</v>
      </c>
      <c r="B1395" s="15">
        <v>43848</v>
      </c>
      <c r="C1395" s="16">
        <v>0.53125</v>
      </c>
      <c r="D1395">
        <v>0.42099999999999999</v>
      </c>
      <c r="E1395">
        <v>1</v>
      </c>
      <c r="F1395">
        <v>6.7960000000000003</v>
      </c>
      <c r="G1395">
        <f t="shared" si="43"/>
        <v>6.2035999999999998</v>
      </c>
    </row>
    <row r="1396" spans="1:7" x14ac:dyDescent="0.3">
      <c r="A1396" s="14">
        <f t="shared" si="42"/>
        <v>43848.534722222219</v>
      </c>
      <c r="B1396" s="15">
        <v>43848</v>
      </c>
      <c r="C1396" s="16">
        <v>0.53472222222222221</v>
      </c>
      <c r="D1396">
        <v>0.34499999999999997</v>
      </c>
      <c r="E1396">
        <v>1</v>
      </c>
      <c r="F1396">
        <v>5.03</v>
      </c>
      <c r="G1396">
        <f t="shared" si="43"/>
        <v>5.92</v>
      </c>
    </row>
    <row r="1397" spans="1:7" x14ac:dyDescent="0.3">
      <c r="A1397" s="14">
        <f t="shared" si="42"/>
        <v>43848.538194444445</v>
      </c>
      <c r="B1397" s="15">
        <v>43848</v>
      </c>
      <c r="C1397" s="16">
        <v>0.53819444444444442</v>
      </c>
      <c r="D1397">
        <v>0.379</v>
      </c>
      <c r="E1397">
        <v>1</v>
      </c>
      <c r="F1397">
        <v>5.7930000000000001</v>
      </c>
      <c r="G1397">
        <f t="shared" si="43"/>
        <v>5.5731999999999999</v>
      </c>
    </row>
    <row r="1398" spans="1:7" x14ac:dyDescent="0.3">
      <c r="A1398" s="14">
        <f t="shared" si="42"/>
        <v>43848.541666666664</v>
      </c>
      <c r="B1398" s="15">
        <v>43848</v>
      </c>
      <c r="C1398" s="16">
        <v>0.54166666666666663</v>
      </c>
      <c r="D1398">
        <v>0.379</v>
      </c>
      <c r="E1398">
        <v>1</v>
      </c>
      <c r="F1398">
        <v>5.7930000000000001</v>
      </c>
      <c r="G1398">
        <f t="shared" si="43"/>
        <v>5.0342000000000002</v>
      </c>
    </row>
    <row r="1399" spans="1:7" x14ac:dyDescent="0.3">
      <c r="A1399" s="14">
        <f t="shared" si="42"/>
        <v>43848.545138888891</v>
      </c>
      <c r="B1399" s="15">
        <v>43848</v>
      </c>
      <c r="C1399" s="16">
        <v>0.54513888888888895</v>
      </c>
      <c r="D1399">
        <v>0.318</v>
      </c>
      <c r="E1399">
        <v>1</v>
      </c>
      <c r="F1399">
        <v>4.4539999999999997</v>
      </c>
      <c r="G1399">
        <f t="shared" si="43"/>
        <v>5.1479999999999997</v>
      </c>
    </row>
    <row r="1400" spans="1:7" x14ac:dyDescent="0.3">
      <c r="A1400" s="14">
        <f t="shared" si="42"/>
        <v>43848.548611111109</v>
      </c>
      <c r="B1400" s="15">
        <v>43848</v>
      </c>
      <c r="C1400" s="16">
        <v>0.54861111111111105</v>
      </c>
      <c r="D1400">
        <v>0.30099999999999999</v>
      </c>
      <c r="E1400">
        <v>1</v>
      </c>
      <c r="F1400">
        <v>4.101</v>
      </c>
      <c r="G1400">
        <f t="shared" si="43"/>
        <v>5.1811999999999996</v>
      </c>
    </row>
    <row r="1401" spans="1:7" x14ac:dyDescent="0.3">
      <c r="A1401" s="14">
        <f t="shared" si="42"/>
        <v>43848.552083333336</v>
      </c>
      <c r="B1401" s="15">
        <v>43848</v>
      </c>
      <c r="C1401" s="16">
        <v>0.55208333333333337</v>
      </c>
      <c r="D1401">
        <v>0.37</v>
      </c>
      <c r="E1401">
        <v>1</v>
      </c>
      <c r="F1401">
        <v>5.5990000000000002</v>
      </c>
      <c r="G1401">
        <f t="shared" si="43"/>
        <v>5.5495999999999999</v>
      </c>
    </row>
    <row r="1402" spans="1:7" x14ac:dyDescent="0.3">
      <c r="A1402" s="14">
        <f t="shared" si="42"/>
        <v>43848.555555555555</v>
      </c>
      <c r="B1402" s="15">
        <v>43848</v>
      </c>
      <c r="C1402" s="16">
        <v>0.55555555555555558</v>
      </c>
      <c r="D1402">
        <v>0.38600000000000001</v>
      </c>
      <c r="E1402">
        <v>1</v>
      </c>
      <c r="F1402">
        <v>5.9589999999999996</v>
      </c>
      <c r="G1402">
        <f t="shared" si="43"/>
        <v>5.7021999999999995</v>
      </c>
    </row>
    <row r="1403" spans="1:7" x14ac:dyDescent="0.3">
      <c r="A1403" s="14">
        <f t="shared" si="42"/>
        <v>43848.559027777781</v>
      </c>
      <c r="B1403" s="15">
        <v>43848</v>
      </c>
      <c r="C1403" s="16">
        <v>0.55902777777777779</v>
      </c>
      <c r="D1403">
        <v>0.45500000000000002</v>
      </c>
      <c r="E1403">
        <v>1</v>
      </c>
      <c r="F1403">
        <v>7.6349999999999998</v>
      </c>
      <c r="G1403">
        <f t="shared" si="43"/>
        <v>6.2001999999999997</v>
      </c>
    </row>
    <row r="1404" spans="1:7" x14ac:dyDescent="0.3">
      <c r="A1404" s="14">
        <f t="shared" si="42"/>
        <v>43848.5625</v>
      </c>
      <c r="B1404" s="15">
        <v>43848</v>
      </c>
      <c r="C1404" s="16">
        <v>0.5625</v>
      </c>
      <c r="D1404">
        <v>0.35299999999999998</v>
      </c>
      <c r="E1404">
        <v>1</v>
      </c>
      <c r="F1404">
        <v>5.2169999999999996</v>
      </c>
      <c r="G1404">
        <f t="shared" si="43"/>
        <v>6.5225999999999997</v>
      </c>
    </row>
    <row r="1405" spans="1:7" x14ac:dyDescent="0.3">
      <c r="A1405" s="14">
        <f t="shared" si="42"/>
        <v>43848.565972222219</v>
      </c>
      <c r="B1405" s="15">
        <v>43848</v>
      </c>
      <c r="C1405" s="16">
        <v>0.56597222222222221</v>
      </c>
      <c r="D1405">
        <v>0.41299999999999998</v>
      </c>
      <c r="E1405">
        <v>1</v>
      </c>
      <c r="F1405">
        <v>6.5910000000000002</v>
      </c>
      <c r="G1405">
        <f t="shared" si="43"/>
        <v>6.7730000000000006</v>
      </c>
    </row>
    <row r="1406" spans="1:7" x14ac:dyDescent="0.3">
      <c r="A1406" s="14">
        <f t="shared" si="42"/>
        <v>43848.569444444445</v>
      </c>
      <c r="B1406" s="15">
        <v>43848</v>
      </c>
      <c r="C1406" s="16">
        <v>0.56944444444444442</v>
      </c>
      <c r="D1406">
        <v>0.438</v>
      </c>
      <c r="E1406">
        <v>1</v>
      </c>
      <c r="F1406">
        <v>7.2110000000000003</v>
      </c>
      <c r="G1406">
        <f t="shared" si="43"/>
        <v>6.6463999999999999</v>
      </c>
    </row>
    <row r="1407" spans="1:7" x14ac:dyDescent="0.3">
      <c r="A1407" s="14">
        <f t="shared" si="42"/>
        <v>43848.572916666664</v>
      </c>
      <c r="B1407" s="15">
        <v>43848</v>
      </c>
      <c r="C1407" s="16">
        <v>0.57291666666666663</v>
      </c>
      <c r="D1407">
        <v>0.438</v>
      </c>
      <c r="E1407">
        <v>1</v>
      </c>
      <c r="F1407">
        <v>7.2110000000000003</v>
      </c>
      <c r="G1407">
        <f t="shared" si="43"/>
        <v>6.8007999999999997</v>
      </c>
    </row>
    <row r="1408" spans="1:7" x14ac:dyDescent="0.3">
      <c r="A1408" s="14">
        <f t="shared" si="42"/>
        <v>43848.576388888891</v>
      </c>
      <c r="B1408" s="15">
        <v>43848</v>
      </c>
      <c r="C1408" s="16">
        <v>0.57638888888888895</v>
      </c>
      <c r="D1408">
        <v>0.43</v>
      </c>
      <c r="E1408">
        <v>1</v>
      </c>
      <c r="F1408">
        <v>7.0019999999999998</v>
      </c>
      <c r="G1408">
        <f t="shared" si="43"/>
        <v>6.7202000000000002</v>
      </c>
    </row>
    <row r="1409" spans="1:7" x14ac:dyDescent="0.3">
      <c r="A1409" s="14">
        <f t="shared" si="42"/>
        <v>43848.579861111109</v>
      </c>
      <c r="B1409" s="15">
        <v>43848</v>
      </c>
      <c r="C1409" s="16">
        <v>0.57986111111111105</v>
      </c>
      <c r="D1409">
        <v>0.38700000000000001</v>
      </c>
      <c r="E1409">
        <v>1</v>
      </c>
      <c r="F1409">
        <v>5.9889999999999999</v>
      </c>
      <c r="G1409">
        <f t="shared" si="43"/>
        <v>6.1334</v>
      </c>
    </row>
    <row r="1410" spans="1:7" x14ac:dyDescent="0.3">
      <c r="A1410" s="14">
        <f t="shared" si="42"/>
        <v>43848.583333333336</v>
      </c>
      <c r="B1410" s="15">
        <v>43848</v>
      </c>
      <c r="C1410" s="16">
        <v>0.58333333333333337</v>
      </c>
      <c r="D1410">
        <v>0.39600000000000002</v>
      </c>
      <c r="E1410">
        <v>1</v>
      </c>
      <c r="F1410">
        <v>6.1879999999999997</v>
      </c>
      <c r="G1410">
        <f t="shared" si="43"/>
        <v>6.0503999999999998</v>
      </c>
    </row>
    <row r="1411" spans="1:7" x14ac:dyDescent="0.3">
      <c r="A1411" s="14">
        <f t="shared" si="42"/>
        <v>43848.586805555555</v>
      </c>
      <c r="B1411" s="15">
        <v>43848</v>
      </c>
      <c r="C1411" s="16">
        <v>0.58680555555555558</v>
      </c>
      <c r="D1411">
        <v>0.309</v>
      </c>
      <c r="E1411">
        <v>1</v>
      </c>
      <c r="F1411">
        <v>4.2770000000000001</v>
      </c>
      <c r="G1411">
        <f t="shared" si="43"/>
        <v>5.9682000000000004</v>
      </c>
    </row>
    <row r="1412" spans="1:7" x14ac:dyDescent="0.3">
      <c r="A1412" s="14">
        <f t="shared" si="42"/>
        <v>43848.590277777781</v>
      </c>
      <c r="B1412" s="15">
        <v>43848</v>
      </c>
      <c r="C1412" s="16">
        <v>0.59027777777777779</v>
      </c>
      <c r="D1412">
        <v>0.42099999999999999</v>
      </c>
      <c r="E1412">
        <v>1</v>
      </c>
      <c r="F1412">
        <v>6.7960000000000003</v>
      </c>
      <c r="G1412">
        <f t="shared" si="43"/>
        <v>6.2126000000000001</v>
      </c>
    </row>
    <row r="1413" spans="1:7" x14ac:dyDescent="0.3">
      <c r="A1413" s="14">
        <f t="shared" ref="A1413:A1476" si="44">B1413+C1413</f>
        <v>43848.59375</v>
      </c>
      <c r="B1413" s="15">
        <v>43848</v>
      </c>
      <c r="C1413" s="16">
        <v>0.59375</v>
      </c>
      <c r="D1413">
        <v>0.41299999999999998</v>
      </c>
      <c r="E1413">
        <v>1</v>
      </c>
      <c r="F1413">
        <v>6.5910000000000002</v>
      </c>
      <c r="G1413">
        <f t="shared" si="43"/>
        <v>6.0564</v>
      </c>
    </row>
    <row r="1414" spans="1:7" x14ac:dyDescent="0.3">
      <c r="A1414" s="14">
        <f t="shared" si="44"/>
        <v>43848.597222222219</v>
      </c>
      <c r="B1414" s="15">
        <v>43848</v>
      </c>
      <c r="C1414" s="16">
        <v>0.59722222222222221</v>
      </c>
      <c r="D1414">
        <v>0.438</v>
      </c>
      <c r="E1414">
        <v>1</v>
      </c>
      <c r="F1414">
        <v>7.2110000000000003</v>
      </c>
      <c r="G1414">
        <f t="shared" si="43"/>
        <v>6.2824</v>
      </c>
    </row>
    <row r="1415" spans="1:7" x14ac:dyDescent="0.3">
      <c r="A1415" s="14">
        <f t="shared" si="44"/>
        <v>43848.600694444445</v>
      </c>
      <c r="B1415" s="15">
        <v>43848</v>
      </c>
      <c r="C1415" s="16">
        <v>0.60069444444444442</v>
      </c>
      <c r="D1415">
        <v>0.36199999999999999</v>
      </c>
      <c r="E1415">
        <v>1</v>
      </c>
      <c r="F1415">
        <v>5.407</v>
      </c>
      <c r="G1415">
        <f t="shared" ref="G1415:G1478" si="45">AVERAGE(F1413:F1417)</f>
        <v>6.0045999999999999</v>
      </c>
    </row>
    <row r="1416" spans="1:7" x14ac:dyDescent="0.3">
      <c r="A1416" s="14">
        <f t="shared" si="44"/>
        <v>43848.604166666664</v>
      </c>
      <c r="B1416" s="15">
        <v>43848</v>
      </c>
      <c r="C1416" s="16">
        <v>0.60416666666666663</v>
      </c>
      <c r="D1416">
        <v>0.36199999999999999</v>
      </c>
      <c r="E1416">
        <v>1</v>
      </c>
      <c r="F1416">
        <v>5.407</v>
      </c>
      <c r="G1416">
        <f t="shared" si="45"/>
        <v>6.1286000000000005</v>
      </c>
    </row>
    <row r="1417" spans="1:7" x14ac:dyDescent="0.3">
      <c r="A1417" s="14">
        <f t="shared" si="44"/>
        <v>43848.607638888891</v>
      </c>
      <c r="B1417" s="15">
        <v>43848</v>
      </c>
      <c r="C1417" s="16">
        <v>0.60763888888888895</v>
      </c>
      <c r="D1417">
        <v>0.36199999999999999</v>
      </c>
      <c r="E1417">
        <v>1</v>
      </c>
      <c r="F1417">
        <v>5.407</v>
      </c>
      <c r="G1417">
        <f t="shared" si="45"/>
        <v>6.2134</v>
      </c>
    </row>
    <row r="1418" spans="1:7" x14ac:dyDescent="0.3">
      <c r="A1418" s="14">
        <f t="shared" si="44"/>
        <v>43848.611111111109</v>
      </c>
      <c r="B1418" s="15">
        <v>43848</v>
      </c>
      <c r="C1418" s="16">
        <v>0.61111111111111105</v>
      </c>
      <c r="D1418">
        <v>0.438</v>
      </c>
      <c r="E1418">
        <v>1</v>
      </c>
      <c r="F1418">
        <v>7.2110000000000003</v>
      </c>
      <c r="G1418">
        <f t="shared" si="45"/>
        <v>6.2517999999999994</v>
      </c>
    </row>
    <row r="1419" spans="1:7" x14ac:dyDescent="0.3">
      <c r="A1419" s="14">
        <f t="shared" si="44"/>
        <v>43848.614583333336</v>
      </c>
      <c r="B1419" s="15">
        <v>43848</v>
      </c>
      <c r="C1419" s="16">
        <v>0.61458333333333337</v>
      </c>
      <c r="D1419">
        <v>0.45500000000000002</v>
      </c>
      <c r="E1419">
        <v>1</v>
      </c>
      <c r="F1419">
        <v>7.6349999999999998</v>
      </c>
      <c r="G1419">
        <f t="shared" si="45"/>
        <v>6.6974</v>
      </c>
    </row>
    <row r="1420" spans="1:7" x14ac:dyDescent="0.3">
      <c r="A1420" s="14">
        <f t="shared" si="44"/>
        <v>43848.618055555555</v>
      </c>
      <c r="B1420" s="15">
        <v>43848</v>
      </c>
      <c r="C1420" s="16">
        <v>0.61805555555555558</v>
      </c>
      <c r="D1420">
        <v>0.37</v>
      </c>
      <c r="E1420">
        <v>1</v>
      </c>
      <c r="F1420">
        <v>5.5990000000000002</v>
      </c>
      <c r="G1420">
        <f t="shared" si="45"/>
        <v>6.9341999999999997</v>
      </c>
    </row>
    <row r="1421" spans="1:7" x14ac:dyDescent="0.3">
      <c r="A1421" s="14">
        <f t="shared" si="44"/>
        <v>43848.621527777781</v>
      </c>
      <c r="B1421" s="15">
        <v>43848</v>
      </c>
      <c r="C1421" s="16">
        <v>0.62152777777777779</v>
      </c>
      <c r="D1421">
        <v>0.45500000000000002</v>
      </c>
      <c r="E1421">
        <v>1</v>
      </c>
      <c r="F1421">
        <v>7.6349999999999998</v>
      </c>
      <c r="G1421">
        <f t="shared" si="45"/>
        <v>6.4980000000000002</v>
      </c>
    </row>
    <row r="1422" spans="1:7" x14ac:dyDescent="0.3">
      <c r="A1422" s="14">
        <f t="shared" si="44"/>
        <v>43848.625</v>
      </c>
      <c r="B1422" s="15">
        <v>43848</v>
      </c>
      <c r="C1422" s="16">
        <v>0.625</v>
      </c>
      <c r="D1422">
        <v>0.41299999999999998</v>
      </c>
      <c r="E1422">
        <v>1</v>
      </c>
      <c r="F1422">
        <v>6.5910000000000002</v>
      </c>
      <c r="G1422">
        <f t="shared" si="45"/>
        <v>6.0087999999999999</v>
      </c>
    </row>
    <row r="1423" spans="1:7" x14ac:dyDescent="0.3">
      <c r="A1423" s="14">
        <f t="shared" si="44"/>
        <v>43848.628472222219</v>
      </c>
      <c r="B1423" s="15">
        <v>43848</v>
      </c>
      <c r="C1423" s="16">
        <v>0.62847222222222221</v>
      </c>
      <c r="D1423">
        <v>0.34499999999999997</v>
      </c>
      <c r="E1423">
        <v>1</v>
      </c>
      <c r="F1423">
        <v>5.03</v>
      </c>
      <c r="G1423">
        <f t="shared" si="45"/>
        <v>5.7854000000000001</v>
      </c>
    </row>
    <row r="1424" spans="1:7" x14ac:dyDescent="0.3">
      <c r="A1424" s="14">
        <f t="shared" si="44"/>
        <v>43848.631944444445</v>
      </c>
      <c r="B1424" s="15">
        <v>43848</v>
      </c>
      <c r="C1424" s="16">
        <v>0.63194444444444442</v>
      </c>
      <c r="D1424">
        <v>0.35199999999999998</v>
      </c>
      <c r="E1424">
        <v>1</v>
      </c>
      <c r="F1424">
        <v>5.1890000000000001</v>
      </c>
      <c r="G1424">
        <f t="shared" si="45"/>
        <v>5.1547999999999998</v>
      </c>
    </row>
    <row r="1425" spans="1:7" x14ac:dyDescent="0.3">
      <c r="A1425" s="14">
        <f t="shared" si="44"/>
        <v>43848.635416666664</v>
      </c>
      <c r="B1425" s="15">
        <v>43848</v>
      </c>
      <c r="C1425" s="16">
        <v>0.63541666666666663</v>
      </c>
      <c r="D1425">
        <v>0.31900000000000001</v>
      </c>
      <c r="E1425">
        <v>1</v>
      </c>
      <c r="F1425">
        <v>4.4820000000000002</v>
      </c>
      <c r="G1425">
        <f t="shared" si="45"/>
        <v>5.2787999999999995</v>
      </c>
    </row>
    <row r="1426" spans="1:7" x14ac:dyDescent="0.3">
      <c r="A1426" s="14">
        <f t="shared" si="44"/>
        <v>43848.638888888891</v>
      </c>
      <c r="B1426" s="15">
        <v>43848</v>
      </c>
      <c r="C1426" s="16">
        <v>0.63888888888888895</v>
      </c>
      <c r="D1426">
        <v>0.31900000000000001</v>
      </c>
      <c r="E1426">
        <v>1</v>
      </c>
      <c r="F1426">
        <v>4.4820000000000002</v>
      </c>
      <c r="G1426">
        <f t="shared" si="45"/>
        <v>5.4313999999999991</v>
      </c>
    </row>
    <row r="1427" spans="1:7" x14ac:dyDescent="0.3">
      <c r="A1427" s="14">
        <f t="shared" si="44"/>
        <v>43848.642361111109</v>
      </c>
      <c r="B1427" s="15">
        <v>43848</v>
      </c>
      <c r="C1427" s="16">
        <v>0.64236111111111105</v>
      </c>
      <c r="D1427">
        <v>0.438</v>
      </c>
      <c r="E1427">
        <v>1</v>
      </c>
      <c r="F1427">
        <v>7.2110000000000003</v>
      </c>
      <c r="G1427">
        <f t="shared" si="45"/>
        <v>5.7527999999999997</v>
      </c>
    </row>
    <row r="1428" spans="1:7" x14ac:dyDescent="0.3">
      <c r="A1428" s="14">
        <f t="shared" si="44"/>
        <v>43848.645833333336</v>
      </c>
      <c r="B1428" s="15">
        <v>43848</v>
      </c>
      <c r="C1428" s="16">
        <v>0.64583333333333337</v>
      </c>
      <c r="D1428">
        <v>0.379</v>
      </c>
      <c r="E1428">
        <v>1</v>
      </c>
      <c r="F1428">
        <v>5.7930000000000001</v>
      </c>
      <c r="G1428">
        <f t="shared" si="45"/>
        <v>5.9378000000000002</v>
      </c>
    </row>
    <row r="1429" spans="1:7" x14ac:dyDescent="0.3">
      <c r="A1429" s="14">
        <f t="shared" si="44"/>
        <v>43848.649305555555</v>
      </c>
      <c r="B1429" s="15">
        <v>43848</v>
      </c>
      <c r="C1429" s="16">
        <v>0.64930555555555558</v>
      </c>
      <c r="D1429">
        <v>0.42099999999999999</v>
      </c>
      <c r="E1429">
        <v>1</v>
      </c>
      <c r="F1429">
        <v>6.7960000000000003</v>
      </c>
      <c r="G1429">
        <f t="shared" si="45"/>
        <v>6.2789999999999999</v>
      </c>
    </row>
    <row r="1430" spans="1:7" x14ac:dyDescent="0.3">
      <c r="A1430" s="14">
        <f t="shared" si="44"/>
        <v>43848.652777777781</v>
      </c>
      <c r="B1430" s="15">
        <v>43848</v>
      </c>
      <c r="C1430" s="16">
        <v>0.65277777777777779</v>
      </c>
      <c r="D1430">
        <v>0.36199999999999999</v>
      </c>
      <c r="E1430">
        <v>1</v>
      </c>
      <c r="F1430">
        <v>5.407</v>
      </c>
      <c r="G1430">
        <f t="shared" si="45"/>
        <v>6.1550000000000002</v>
      </c>
    </row>
    <row r="1431" spans="1:7" x14ac:dyDescent="0.3">
      <c r="A1431" s="14">
        <f t="shared" si="44"/>
        <v>43848.65625</v>
      </c>
      <c r="B1431" s="15">
        <v>43848</v>
      </c>
      <c r="C1431" s="16">
        <v>0.65625</v>
      </c>
      <c r="D1431">
        <v>0.39600000000000002</v>
      </c>
      <c r="E1431">
        <v>1</v>
      </c>
      <c r="F1431">
        <v>6.1879999999999997</v>
      </c>
      <c r="G1431">
        <f t="shared" si="45"/>
        <v>5.9177999999999997</v>
      </c>
    </row>
    <row r="1432" spans="1:7" x14ac:dyDescent="0.3">
      <c r="A1432" s="14">
        <f t="shared" si="44"/>
        <v>43848.659722222219</v>
      </c>
      <c r="B1432" s="15">
        <v>43848</v>
      </c>
      <c r="C1432" s="16">
        <v>0.65972222222222221</v>
      </c>
      <c r="D1432">
        <v>0.41299999999999998</v>
      </c>
      <c r="E1432">
        <v>1</v>
      </c>
      <c r="F1432">
        <v>6.5910000000000002</v>
      </c>
      <c r="G1432">
        <f t="shared" si="45"/>
        <v>5.9589999999999996</v>
      </c>
    </row>
    <row r="1433" spans="1:7" x14ac:dyDescent="0.3">
      <c r="A1433" s="14">
        <f t="shared" si="44"/>
        <v>43848.663194444445</v>
      </c>
      <c r="B1433" s="15">
        <v>43848</v>
      </c>
      <c r="C1433" s="16">
        <v>0.66319444444444442</v>
      </c>
      <c r="D1433">
        <v>0.32500000000000001</v>
      </c>
      <c r="E1433">
        <v>1</v>
      </c>
      <c r="F1433">
        <v>4.6070000000000002</v>
      </c>
      <c r="G1433">
        <f t="shared" si="45"/>
        <v>6.2367999999999997</v>
      </c>
    </row>
    <row r="1434" spans="1:7" x14ac:dyDescent="0.3">
      <c r="A1434" s="14">
        <f t="shared" si="44"/>
        <v>43848.666666666664</v>
      </c>
      <c r="B1434" s="15">
        <v>43848</v>
      </c>
      <c r="C1434" s="16">
        <v>0.66666666666666663</v>
      </c>
      <c r="D1434">
        <v>0.43</v>
      </c>
      <c r="E1434">
        <v>1</v>
      </c>
      <c r="F1434">
        <v>7.0019999999999998</v>
      </c>
      <c r="G1434">
        <f t="shared" si="45"/>
        <v>6.3583999999999996</v>
      </c>
    </row>
    <row r="1435" spans="1:7" x14ac:dyDescent="0.3">
      <c r="A1435" s="14">
        <f t="shared" si="44"/>
        <v>43848.670138888891</v>
      </c>
      <c r="B1435" s="15">
        <v>43848</v>
      </c>
      <c r="C1435" s="16">
        <v>0.67013888888888884</v>
      </c>
      <c r="D1435">
        <v>0.42099999999999999</v>
      </c>
      <c r="E1435">
        <v>1</v>
      </c>
      <c r="F1435">
        <v>6.7960000000000003</v>
      </c>
      <c r="G1435">
        <f t="shared" si="45"/>
        <v>6.4824000000000002</v>
      </c>
    </row>
    <row r="1436" spans="1:7" x14ac:dyDescent="0.3">
      <c r="A1436" s="14">
        <f t="shared" si="44"/>
        <v>43848.673611111109</v>
      </c>
      <c r="B1436" s="15">
        <v>43848</v>
      </c>
      <c r="C1436" s="16">
        <v>0.67361111111111116</v>
      </c>
      <c r="D1436">
        <v>0.42099999999999999</v>
      </c>
      <c r="E1436">
        <v>1</v>
      </c>
      <c r="F1436">
        <v>6.7960000000000003</v>
      </c>
      <c r="G1436">
        <f t="shared" si="45"/>
        <v>6.8385999999999996</v>
      </c>
    </row>
    <row r="1437" spans="1:7" x14ac:dyDescent="0.3">
      <c r="A1437" s="14">
        <f t="shared" si="44"/>
        <v>43848.677083333336</v>
      </c>
      <c r="B1437" s="15">
        <v>43848</v>
      </c>
      <c r="C1437" s="16">
        <v>0.67708333333333337</v>
      </c>
      <c r="D1437">
        <v>0.438</v>
      </c>
      <c r="E1437">
        <v>1</v>
      </c>
      <c r="F1437">
        <v>7.2110000000000003</v>
      </c>
      <c r="G1437">
        <f t="shared" si="45"/>
        <v>6.6360000000000001</v>
      </c>
    </row>
    <row r="1438" spans="1:7" x14ac:dyDescent="0.3">
      <c r="A1438" s="14">
        <f t="shared" si="44"/>
        <v>43848.680555555555</v>
      </c>
      <c r="B1438" s="15">
        <v>43848</v>
      </c>
      <c r="C1438" s="16">
        <v>0.68055555555555547</v>
      </c>
      <c r="D1438">
        <v>0.40400000000000003</v>
      </c>
      <c r="E1438">
        <v>1</v>
      </c>
      <c r="F1438">
        <v>6.3879999999999999</v>
      </c>
      <c r="G1438">
        <f t="shared" si="45"/>
        <v>6.3146000000000004</v>
      </c>
    </row>
    <row r="1439" spans="1:7" x14ac:dyDescent="0.3">
      <c r="A1439" s="14">
        <f t="shared" si="44"/>
        <v>43848.684027777781</v>
      </c>
      <c r="B1439" s="15">
        <v>43848</v>
      </c>
      <c r="C1439" s="16">
        <v>0.68402777777777779</v>
      </c>
      <c r="D1439">
        <v>0.38700000000000001</v>
      </c>
      <c r="E1439">
        <v>1</v>
      </c>
      <c r="F1439">
        <v>5.9889999999999999</v>
      </c>
      <c r="G1439">
        <f t="shared" si="45"/>
        <v>6.1929999999999996</v>
      </c>
    </row>
    <row r="1440" spans="1:7" x14ac:dyDescent="0.3">
      <c r="A1440" s="14">
        <f t="shared" si="44"/>
        <v>43848.6875</v>
      </c>
      <c r="B1440" s="15">
        <v>43848</v>
      </c>
      <c r="C1440" s="16">
        <v>0.6875</v>
      </c>
      <c r="D1440">
        <v>0.35199999999999998</v>
      </c>
      <c r="E1440">
        <v>1</v>
      </c>
      <c r="F1440">
        <v>5.1890000000000001</v>
      </c>
      <c r="G1440">
        <f t="shared" si="45"/>
        <v>6.1511999999999993</v>
      </c>
    </row>
    <row r="1441" spans="1:7" x14ac:dyDescent="0.3">
      <c r="A1441" s="14">
        <f t="shared" si="44"/>
        <v>43848.690972222219</v>
      </c>
      <c r="B1441" s="15">
        <v>43848</v>
      </c>
      <c r="C1441" s="16">
        <v>0.69097222222222221</v>
      </c>
      <c r="D1441">
        <v>0.39600000000000002</v>
      </c>
      <c r="E1441">
        <v>1</v>
      </c>
      <c r="F1441">
        <v>6.1879999999999997</v>
      </c>
      <c r="G1441">
        <f t="shared" si="45"/>
        <v>6.1917999999999997</v>
      </c>
    </row>
    <row r="1442" spans="1:7" x14ac:dyDescent="0.3">
      <c r="A1442" s="14">
        <f t="shared" si="44"/>
        <v>43848.694444444445</v>
      </c>
      <c r="B1442" s="15">
        <v>43848</v>
      </c>
      <c r="C1442" s="16">
        <v>0.69444444444444453</v>
      </c>
      <c r="D1442">
        <v>0.43</v>
      </c>
      <c r="E1442">
        <v>1</v>
      </c>
      <c r="F1442">
        <v>7.0019999999999998</v>
      </c>
      <c r="G1442">
        <f t="shared" si="45"/>
        <v>5.8903999999999996</v>
      </c>
    </row>
    <row r="1443" spans="1:7" x14ac:dyDescent="0.3">
      <c r="A1443" s="14">
        <f t="shared" si="44"/>
        <v>43848.697916666664</v>
      </c>
      <c r="B1443" s="15">
        <v>43848</v>
      </c>
      <c r="C1443" s="16">
        <v>0.69791666666666663</v>
      </c>
      <c r="D1443">
        <v>0.41299999999999998</v>
      </c>
      <c r="E1443">
        <v>1</v>
      </c>
      <c r="F1443">
        <v>6.5910000000000002</v>
      </c>
      <c r="G1443">
        <f t="shared" si="45"/>
        <v>6.2947999999999995</v>
      </c>
    </row>
    <row r="1444" spans="1:7" x14ac:dyDescent="0.3">
      <c r="A1444" s="14">
        <f t="shared" si="44"/>
        <v>43848.701388888891</v>
      </c>
      <c r="B1444" s="15">
        <v>43848</v>
      </c>
      <c r="C1444" s="16">
        <v>0.70138888888888884</v>
      </c>
      <c r="D1444">
        <v>0.31900000000000001</v>
      </c>
      <c r="E1444">
        <v>1</v>
      </c>
      <c r="F1444">
        <v>4.4820000000000002</v>
      </c>
      <c r="G1444">
        <f t="shared" si="45"/>
        <v>6.3754000000000008</v>
      </c>
    </row>
    <row r="1445" spans="1:7" x14ac:dyDescent="0.3">
      <c r="A1445" s="14">
        <f t="shared" si="44"/>
        <v>43848.704861111109</v>
      </c>
      <c r="B1445" s="15">
        <v>43848</v>
      </c>
      <c r="C1445" s="16">
        <v>0.70486111111111116</v>
      </c>
      <c r="D1445">
        <v>0.438</v>
      </c>
      <c r="E1445">
        <v>1</v>
      </c>
      <c r="F1445">
        <v>7.2110000000000003</v>
      </c>
      <c r="G1445">
        <f t="shared" si="45"/>
        <v>5.9383999999999997</v>
      </c>
    </row>
    <row r="1446" spans="1:7" x14ac:dyDescent="0.3">
      <c r="A1446" s="14">
        <f t="shared" si="44"/>
        <v>43848.708333333336</v>
      </c>
      <c r="B1446" s="15">
        <v>43848</v>
      </c>
      <c r="C1446" s="16">
        <v>0.70833333333333337</v>
      </c>
      <c r="D1446">
        <v>0.41299999999999998</v>
      </c>
      <c r="E1446">
        <v>1</v>
      </c>
      <c r="F1446">
        <v>6.5910000000000002</v>
      </c>
      <c r="G1446">
        <f t="shared" si="45"/>
        <v>6.0206</v>
      </c>
    </row>
    <row r="1447" spans="1:7" x14ac:dyDescent="0.3">
      <c r="A1447" s="14">
        <f t="shared" si="44"/>
        <v>43848.711805555555</v>
      </c>
      <c r="B1447" s="15">
        <v>43848</v>
      </c>
      <c r="C1447" s="16">
        <v>0.71180555555555547</v>
      </c>
      <c r="D1447">
        <v>0.33500000000000002</v>
      </c>
      <c r="E1447">
        <v>1</v>
      </c>
      <c r="F1447">
        <v>4.8170000000000002</v>
      </c>
      <c r="G1447">
        <f t="shared" si="45"/>
        <v>6.4423999999999992</v>
      </c>
    </row>
    <row r="1448" spans="1:7" x14ac:dyDescent="0.3">
      <c r="A1448" s="14">
        <f t="shared" si="44"/>
        <v>43848.715277777781</v>
      </c>
      <c r="B1448" s="15">
        <v>43848</v>
      </c>
      <c r="C1448" s="16">
        <v>0.71527777777777779</v>
      </c>
      <c r="D1448">
        <v>0.43</v>
      </c>
      <c r="E1448">
        <v>1</v>
      </c>
      <c r="F1448">
        <v>7.0019999999999998</v>
      </c>
      <c r="G1448">
        <f t="shared" si="45"/>
        <v>6.3184000000000005</v>
      </c>
    </row>
    <row r="1449" spans="1:7" x14ac:dyDescent="0.3">
      <c r="A1449" s="14">
        <f t="shared" si="44"/>
        <v>43848.71875</v>
      </c>
      <c r="B1449" s="15">
        <v>43848</v>
      </c>
      <c r="C1449" s="16">
        <v>0.71875</v>
      </c>
      <c r="D1449">
        <v>0.41299999999999998</v>
      </c>
      <c r="E1449">
        <v>1</v>
      </c>
      <c r="F1449">
        <v>6.5910000000000002</v>
      </c>
      <c r="G1449">
        <f t="shared" si="45"/>
        <v>6.4846000000000004</v>
      </c>
    </row>
    <row r="1450" spans="1:7" x14ac:dyDescent="0.3">
      <c r="A1450" s="14">
        <f t="shared" si="44"/>
        <v>43848.722222222219</v>
      </c>
      <c r="B1450" s="15">
        <v>43848</v>
      </c>
      <c r="C1450" s="16">
        <v>0.72222222222222221</v>
      </c>
      <c r="D1450">
        <v>0.41299999999999998</v>
      </c>
      <c r="E1450">
        <v>1</v>
      </c>
      <c r="F1450">
        <v>6.5910000000000002</v>
      </c>
      <c r="G1450">
        <f t="shared" si="45"/>
        <v>6.5272000000000006</v>
      </c>
    </row>
    <row r="1451" spans="1:7" x14ac:dyDescent="0.3">
      <c r="A1451" s="14">
        <f t="shared" si="44"/>
        <v>43848.725694444445</v>
      </c>
      <c r="B1451" s="15">
        <v>43848</v>
      </c>
      <c r="C1451" s="16">
        <v>0.72569444444444453</v>
      </c>
      <c r="D1451">
        <v>0.44700000000000001</v>
      </c>
      <c r="E1451">
        <v>1</v>
      </c>
      <c r="F1451">
        <v>7.4219999999999997</v>
      </c>
      <c r="G1451">
        <f t="shared" si="45"/>
        <v>6.2023999999999999</v>
      </c>
    </row>
    <row r="1452" spans="1:7" x14ac:dyDescent="0.3">
      <c r="A1452" s="14">
        <f t="shared" si="44"/>
        <v>43848.729166666664</v>
      </c>
      <c r="B1452" s="15">
        <v>43848</v>
      </c>
      <c r="C1452" s="16">
        <v>0.72916666666666663</v>
      </c>
      <c r="D1452">
        <v>0.34499999999999997</v>
      </c>
      <c r="E1452">
        <v>1</v>
      </c>
      <c r="F1452">
        <v>5.03</v>
      </c>
      <c r="G1452">
        <f t="shared" si="45"/>
        <v>6.4539999999999988</v>
      </c>
    </row>
    <row r="1453" spans="1:7" x14ac:dyDescent="0.3">
      <c r="A1453" s="14">
        <f t="shared" si="44"/>
        <v>43848.732638888891</v>
      </c>
      <c r="B1453" s="15">
        <v>43848</v>
      </c>
      <c r="C1453" s="16">
        <v>0.73263888888888884</v>
      </c>
      <c r="D1453">
        <v>0.36</v>
      </c>
      <c r="E1453">
        <v>1</v>
      </c>
      <c r="F1453">
        <v>5.3780000000000001</v>
      </c>
      <c r="G1453">
        <f t="shared" si="45"/>
        <v>6.6627999999999998</v>
      </c>
    </row>
    <row r="1454" spans="1:7" x14ac:dyDescent="0.3">
      <c r="A1454" s="14">
        <f t="shared" si="44"/>
        <v>43848.736111111109</v>
      </c>
      <c r="B1454" s="15">
        <v>43848</v>
      </c>
      <c r="C1454" s="16">
        <v>0.73611111111111116</v>
      </c>
      <c r="D1454">
        <v>0.46400000000000002</v>
      </c>
      <c r="E1454">
        <v>1</v>
      </c>
      <c r="F1454">
        <v>7.8490000000000002</v>
      </c>
      <c r="G1454">
        <f t="shared" si="45"/>
        <v>6.4160000000000013</v>
      </c>
    </row>
    <row r="1455" spans="1:7" x14ac:dyDescent="0.3">
      <c r="A1455" s="14">
        <f t="shared" si="44"/>
        <v>43848.739583333336</v>
      </c>
      <c r="B1455" s="15">
        <v>43848</v>
      </c>
      <c r="C1455" s="16">
        <v>0.73958333333333337</v>
      </c>
      <c r="D1455">
        <v>0.45500000000000002</v>
      </c>
      <c r="E1455">
        <v>1</v>
      </c>
      <c r="F1455">
        <v>7.6349999999999998</v>
      </c>
      <c r="G1455">
        <f t="shared" si="45"/>
        <v>6.7281999999999993</v>
      </c>
    </row>
    <row r="1456" spans="1:7" x14ac:dyDescent="0.3">
      <c r="A1456" s="14">
        <f t="shared" si="44"/>
        <v>43848.743055555555</v>
      </c>
      <c r="B1456" s="15">
        <v>43848</v>
      </c>
      <c r="C1456" s="16">
        <v>0.74305555555555547</v>
      </c>
      <c r="D1456">
        <v>0.39600000000000002</v>
      </c>
      <c r="E1456">
        <v>1</v>
      </c>
      <c r="F1456">
        <v>6.1879999999999997</v>
      </c>
      <c r="G1456">
        <f t="shared" si="45"/>
        <v>6.4042000000000003</v>
      </c>
    </row>
    <row r="1457" spans="1:7" x14ac:dyDescent="0.3">
      <c r="A1457" s="14">
        <f t="shared" si="44"/>
        <v>43848.746527777781</v>
      </c>
      <c r="B1457" s="15">
        <v>43848</v>
      </c>
      <c r="C1457" s="16">
        <v>0.74652777777777779</v>
      </c>
      <c r="D1457">
        <v>0.41299999999999998</v>
      </c>
      <c r="E1457">
        <v>1</v>
      </c>
      <c r="F1457">
        <v>6.5910000000000002</v>
      </c>
      <c r="G1457">
        <f t="shared" si="45"/>
        <v>5.9542000000000002</v>
      </c>
    </row>
    <row r="1458" spans="1:7" x14ac:dyDescent="0.3">
      <c r="A1458" s="14">
        <f t="shared" si="44"/>
        <v>43848.75</v>
      </c>
      <c r="B1458" s="15">
        <v>43848</v>
      </c>
      <c r="C1458" s="16">
        <v>0.75</v>
      </c>
      <c r="D1458">
        <v>0.28399999999999997</v>
      </c>
      <c r="E1458">
        <v>1</v>
      </c>
      <c r="F1458">
        <v>3.758</v>
      </c>
      <c r="G1458">
        <f t="shared" si="45"/>
        <v>5.9116</v>
      </c>
    </row>
    <row r="1459" spans="1:7" x14ac:dyDescent="0.3">
      <c r="A1459" s="14">
        <f t="shared" si="44"/>
        <v>43848.753472222219</v>
      </c>
      <c r="B1459" s="15">
        <v>43848</v>
      </c>
      <c r="C1459" s="16">
        <v>0.75347222222222221</v>
      </c>
      <c r="D1459">
        <v>0.37</v>
      </c>
      <c r="E1459">
        <v>1</v>
      </c>
      <c r="F1459">
        <v>5.5990000000000002</v>
      </c>
      <c r="G1459">
        <f t="shared" si="45"/>
        <v>6.0743999999999998</v>
      </c>
    </row>
    <row r="1460" spans="1:7" x14ac:dyDescent="0.3">
      <c r="A1460" s="14">
        <f t="shared" si="44"/>
        <v>43848.756944444445</v>
      </c>
      <c r="B1460" s="15">
        <v>43848</v>
      </c>
      <c r="C1460" s="16">
        <v>0.75694444444444453</v>
      </c>
      <c r="D1460">
        <v>0.44700000000000001</v>
      </c>
      <c r="E1460">
        <v>1</v>
      </c>
      <c r="F1460">
        <v>7.4219999999999997</v>
      </c>
      <c r="G1460">
        <f t="shared" si="45"/>
        <v>5.9147999999999996</v>
      </c>
    </row>
    <row r="1461" spans="1:7" x14ac:dyDescent="0.3">
      <c r="A1461" s="14">
        <f t="shared" si="44"/>
        <v>43848.760416666664</v>
      </c>
      <c r="B1461" s="15">
        <v>43848</v>
      </c>
      <c r="C1461" s="16">
        <v>0.76041666666666663</v>
      </c>
      <c r="D1461">
        <v>0.43</v>
      </c>
      <c r="E1461">
        <v>1</v>
      </c>
      <c r="F1461">
        <v>7.0019999999999998</v>
      </c>
      <c r="G1461">
        <f t="shared" si="45"/>
        <v>6.4007999999999994</v>
      </c>
    </row>
    <row r="1462" spans="1:7" x14ac:dyDescent="0.3">
      <c r="A1462" s="14">
        <f t="shared" si="44"/>
        <v>43848.763888888891</v>
      </c>
      <c r="B1462" s="15">
        <v>43848</v>
      </c>
      <c r="C1462" s="16">
        <v>0.76388888888888884</v>
      </c>
      <c r="D1462">
        <v>0.379</v>
      </c>
      <c r="E1462">
        <v>1</v>
      </c>
      <c r="F1462">
        <v>5.7930000000000001</v>
      </c>
      <c r="G1462">
        <f t="shared" si="45"/>
        <v>6.6813999999999991</v>
      </c>
    </row>
    <row r="1463" spans="1:7" x14ac:dyDescent="0.3">
      <c r="A1463" s="14">
        <f t="shared" si="44"/>
        <v>43848.767361111109</v>
      </c>
      <c r="B1463" s="15">
        <v>43848</v>
      </c>
      <c r="C1463" s="16">
        <v>0.76736111111111116</v>
      </c>
      <c r="D1463">
        <v>0.39600000000000002</v>
      </c>
      <c r="E1463">
        <v>1</v>
      </c>
      <c r="F1463">
        <v>6.1879999999999997</v>
      </c>
      <c r="G1463">
        <f t="shared" si="45"/>
        <v>6.0524000000000004</v>
      </c>
    </row>
    <row r="1464" spans="1:7" x14ac:dyDescent="0.3">
      <c r="A1464" s="14">
        <f t="shared" si="44"/>
        <v>43848.770833333336</v>
      </c>
      <c r="B1464" s="15">
        <v>43848</v>
      </c>
      <c r="C1464" s="16">
        <v>0.77083333333333337</v>
      </c>
      <c r="D1464">
        <v>0.43</v>
      </c>
      <c r="E1464">
        <v>1</v>
      </c>
      <c r="F1464">
        <v>7.0019999999999998</v>
      </c>
      <c r="G1464">
        <f t="shared" si="45"/>
        <v>6.1364000000000001</v>
      </c>
    </row>
    <row r="1465" spans="1:7" x14ac:dyDescent="0.3">
      <c r="A1465" s="14">
        <f t="shared" si="44"/>
        <v>43848.774305555555</v>
      </c>
      <c r="B1465" s="15">
        <v>43848</v>
      </c>
      <c r="C1465" s="16">
        <v>0.77430555555555547</v>
      </c>
      <c r="D1465">
        <v>0.309</v>
      </c>
      <c r="E1465">
        <v>1</v>
      </c>
      <c r="F1465">
        <v>4.2770000000000001</v>
      </c>
      <c r="G1465">
        <f t="shared" si="45"/>
        <v>6.2553999999999998</v>
      </c>
    </row>
    <row r="1466" spans="1:7" x14ac:dyDescent="0.3">
      <c r="A1466" s="14">
        <f t="shared" si="44"/>
        <v>43848.777777777781</v>
      </c>
      <c r="B1466" s="15">
        <v>43848</v>
      </c>
      <c r="C1466" s="16">
        <v>0.77777777777777779</v>
      </c>
      <c r="D1466">
        <v>0.44700000000000001</v>
      </c>
      <c r="E1466">
        <v>1</v>
      </c>
      <c r="F1466">
        <v>7.4219999999999997</v>
      </c>
      <c r="G1466">
        <f t="shared" si="45"/>
        <v>6.295399999999999</v>
      </c>
    </row>
    <row r="1467" spans="1:7" x14ac:dyDescent="0.3">
      <c r="A1467" s="14">
        <f t="shared" si="44"/>
        <v>43848.78125</v>
      </c>
      <c r="B1467" s="15">
        <v>43848</v>
      </c>
      <c r="C1467" s="16">
        <v>0.78125</v>
      </c>
      <c r="D1467">
        <v>0.40400000000000003</v>
      </c>
      <c r="E1467">
        <v>1</v>
      </c>
      <c r="F1467">
        <v>6.3879999999999999</v>
      </c>
      <c r="G1467">
        <f t="shared" si="45"/>
        <v>6.0928000000000004</v>
      </c>
    </row>
    <row r="1468" spans="1:7" x14ac:dyDescent="0.3">
      <c r="A1468" s="14">
        <f t="shared" si="44"/>
        <v>43848.784722222219</v>
      </c>
      <c r="B1468" s="15">
        <v>43848</v>
      </c>
      <c r="C1468" s="16">
        <v>0.78472222222222221</v>
      </c>
      <c r="D1468">
        <v>0.40400000000000003</v>
      </c>
      <c r="E1468">
        <v>1</v>
      </c>
      <c r="F1468">
        <v>6.3879999999999999</v>
      </c>
      <c r="G1468">
        <f t="shared" si="45"/>
        <v>6.2378</v>
      </c>
    </row>
    <row r="1469" spans="1:7" x14ac:dyDescent="0.3">
      <c r="A1469" s="14">
        <f t="shared" si="44"/>
        <v>43848.788194444445</v>
      </c>
      <c r="B1469" s="15">
        <v>43848</v>
      </c>
      <c r="C1469" s="16">
        <v>0.78819444444444453</v>
      </c>
      <c r="D1469">
        <v>0.38700000000000001</v>
      </c>
      <c r="E1469">
        <v>1</v>
      </c>
      <c r="F1469">
        <v>5.9889999999999999</v>
      </c>
      <c r="G1469">
        <f t="shared" si="45"/>
        <v>6.0716000000000001</v>
      </c>
    </row>
    <row r="1470" spans="1:7" x14ac:dyDescent="0.3">
      <c r="A1470" s="14">
        <f t="shared" si="44"/>
        <v>43848.791666666664</v>
      </c>
      <c r="B1470" s="15">
        <v>43848</v>
      </c>
      <c r="C1470" s="16">
        <v>0.79166666666666663</v>
      </c>
      <c r="D1470">
        <v>0.34300000000000003</v>
      </c>
      <c r="E1470">
        <v>1</v>
      </c>
      <c r="F1470">
        <v>5.0019999999999998</v>
      </c>
      <c r="G1470">
        <f t="shared" si="45"/>
        <v>6.0315999999999992</v>
      </c>
    </row>
    <row r="1471" spans="1:7" x14ac:dyDescent="0.3">
      <c r="A1471" s="14">
        <f t="shared" si="44"/>
        <v>43848.795138888891</v>
      </c>
      <c r="B1471" s="15">
        <v>43848</v>
      </c>
      <c r="C1471" s="16">
        <v>0.79513888888888884</v>
      </c>
      <c r="D1471">
        <v>0.41299999999999998</v>
      </c>
      <c r="E1471">
        <v>1</v>
      </c>
      <c r="F1471">
        <v>6.5910000000000002</v>
      </c>
      <c r="G1471">
        <f t="shared" si="45"/>
        <v>5.6448</v>
      </c>
    </row>
    <row r="1472" spans="1:7" x14ac:dyDescent="0.3">
      <c r="A1472" s="14">
        <f t="shared" si="44"/>
        <v>43848.798611111109</v>
      </c>
      <c r="B1472" s="15">
        <v>43848</v>
      </c>
      <c r="C1472" s="16">
        <v>0.79861111111111116</v>
      </c>
      <c r="D1472">
        <v>0.39600000000000002</v>
      </c>
      <c r="E1472">
        <v>1</v>
      </c>
      <c r="F1472">
        <v>6.1879999999999997</v>
      </c>
      <c r="G1472">
        <f t="shared" si="45"/>
        <v>5.5607999999999995</v>
      </c>
    </row>
    <row r="1473" spans="1:7" x14ac:dyDescent="0.3">
      <c r="A1473" s="14">
        <f t="shared" si="44"/>
        <v>43848.802083333336</v>
      </c>
      <c r="B1473" s="15">
        <v>43848</v>
      </c>
      <c r="C1473" s="16">
        <v>0.80208333333333337</v>
      </c>
      <c r="D1473">
        <v>0.318</v>
      </c>
      <c r="E1473">
        <v>1</v>
      </c>
      <c r="F1473">
        <v>4.4539999999999997</v>
      </c>
      <c r="G1473">
        <f t="shared" si="45"/>
        <v>5.7582000000000004</v>
      </c>
    </row>
    <row r="1474" spans="1:7" x14ac:dyDescent="0.3">
      <c r="A1474" s="14">
        <f t="shared" si="44"/>
        <v>43848.805555555555</v>
      </c>
      <c r="B1474" s="15">
        <v>43848</v>
      </c>
      <c r="C1474" s="16">
        <v>0.80555555555555547</v>
      </c>
      <c r="D1474">
        <v>0.36899999999999999</v>
      </c>
      <c r="E1474">
        <v>1</v>
      </c>
      <c r="F1474">
        <v>5.569</v>
      </c>
      <c r="G1474">
        <f t="shared" si="45"/>
        <v>5.6378000000000004</v>
      </c>
    </row>
    <row r="1475" spans="1:7" x14ac:dyDescent="0.3">
      <c r="A1475" s="14">
        <f t="shared" si="44"/>
        <v>43848.809027777781</v>
      </c>
      <c r="B1475" s="15">
        <v>43848</v>
      </c>
      <c r="C1475" s="16">
        <v>0.80902777777777779</v>
      </c>
      <c r="D1475">
        <v>0.38700000000000001</v>
      </c>
      <c r="E1475">
        <v>1</v>
      </c>
      <c r="F1475">
        <v>5.9889999999999999</v>
      </c>
      <c r="G1475">
        <f t="shared" si="45"/>
        <v>5.8006000000000002</v>
      </c>
    </row>
    <row r="1476" spans="1:7" x14ac:dyDescent="0.3">
      <c r="A1476" s="14">
        <f t="shared" si="44"/>
        <v>43848.8125</v>
      </c>
      <c r="B1476" s="15">
        <v>43848</v>
      </c>
      <c r="C1476" s="16">
        <v>0.8125</v>
      </c>
      <c r="D1476">
        <v>0.38700000000000001</v>
      </c>
      <c r="E1476">
        <v>1</v>
      </c>
      <c r="F1476">
        <v>5.9889999999999999</v>
      </c>
      <c r="G1476">
        <f t="shared" si="45"/>
        <v>5.9912000000000001</v>
      </c>
    </row>
    <row r="1477" spans="1:7" x14ac:dyDescent="0.3">
      <c r="A1477" s="14">
        <f t="shared" ref="A1477:A1540" si="46">B1477+C1477</f>
        <v>43848.815972222219</v>
      </c>
      <c r="B1477" s="15">
        <v>43848</v>
      </c>
      <c r="C1477" s="16">
        <v>0.81597222222222221</v>
      </c>
      <c r="D1477">
        <v>0.43</v>
      </c>
      <c r="E1477">
        <v>1</v>
      </c>
      <c r="F1477">
        <v>7.0019999999999998</v>
      </c>
      <c r="G1477">
        <f t="shared" si="45"/>
        <v>5.6238000000000001</v>
      </c>
    </row>
    <row r="1478" spans="1:7" x14ac:dyDescent="0.3">
      <c r="A1478" s="14">
        <f t="shared" si="46"/>
        <v>43848.819444444445</v>
      </c>
      <c r="B1478" s="15">
        <v>43848</v>
      </c>
      <c r="C1478" s="16">
        <v>0.81944444444444453</v>
      </c>
      <c r="D1478">
        <v>0.36199999999999999</v>
      </c>
      <c r="E1478">
        <v>1</v>
      </c>
      <c r="F1478">
        <v>5.407</v>
      </c>
      <c r="G1478">
        <f t="shared" si="45"/>
        <v>5.4320000000000004</v>
      </c>
    </row>
    <row r="1479" spans="1:7" x14ac:dyDescent="0.3">
      <c r="A1479" s="14">
        <f t="shared" si="46"/>
        <v>43848.822916666664</v>
      </c>
      <c r="B1479" s="15">
        <v>43848</v>
      </c>
      <c r="C1479" s="16">
        <v>0.82291666666666663</v>
      </c>
      <c r="D1479">
        <v>0.28199999999999997</v>
      </c>
      <c r="E1479">
        <v>1</v>
      </c>
      <c r="F1479">
        <v>3.7320000000000002</v>
      </c>
      <c r="G1479">
        <f t="shared" ref="G1479:G1542" si="47">AVERAGE(F1477:F1481)</f>
        <v>5.5524000000000004</v>
      </c>
    </row>
    <row r="1480" spans="1:7" x14ac:dyDescent="0.3">
      <c r="A1480" s="14">
        <f t="shared" si="46"/>
        <v>43848.826388888891</v>
      </c>
      <c r="B1480" s="15">
        <v>43848</v>
      </c>
      <c r="C1480" s="16">
        <v>0.82638888888888884</v>
      </c>
      <c r="D1480">
        <v>0.34499999999999997</v>
      </c>
      <c r="E1480">
        <v>1</v>
      </c>
      <c r="F1480">
        <v>5.03</v>
      </c>
      <c r="G1480">
        <f t="shared" si="47"/>
        <v>5.3498000000000001</v>
      </c>
    </row>
    <row r="1481" spans="1:7" x14ac:dyDescent="0.3">
      <c r="A1481" s="14">
        <f t="shared" si="46"/>
        <v>43848.829861111109</v>
      </c>
      <c r="B1481" s="15">
        <v>43848</v>
      </c>
      <c r="C1481" s="16">
        <v>0.82986111111111116</v>
      </c>
      <c r="D1481">
        <v>0.41299999999999998</v>
      </c>
      <c r="E1481">
        <v>1</v>
      </c>
      <c r="F1481">
        <v>6.5910000000000002</v>
      </c>
      <c r="G1481">
        <f t="shared" si="47"/>
        <v>5.5460000000000012</v>
      </c>
    </row>
    <row r="1482" spans="1:7" x14ac:dyDescent="0.3">
      <c r="A1482" s="14">
        <f t="shared" si="46"/>
        <v>43848.833333333336</v>
      </c>
      <c r="B1482" s="15">
        <v>43848</v>
      </c>
      <c r="C1482" s="16">
        <v>0.83333333333333337</v>
      </c>
      <c r="D1482">
        <v>0.38700000000000001</v>
      </c>
      <c r="E1482">
        <v>1</v>
      </c>
      <c r="F1482">
        <v>5.9889999999999999</v>
      </c>
      <c r="G1482">
        <f t="shared" si="47"/>
        <v>5.9193999999999996</v>
      </c>
    </row>
    <row r="1483" spans="1:7" x14ac:dyDescent="0.3">
      <c r="A1483" s="14">
        <f t="shared" si="46"/>
        <v>43848.836805555555</v>
      </c>
      <c r="B1483" s="15">
        <v>43848</v>
      </c>
      <c r="C1483" s="16">
        <v>0.83680555555555547</v>
      </c>
      <c r="D1483">
        <v>0.40400000000000003</v>
      </c>
      <c r="E1483">
        <v>1</v>
      </c>
      <c r="F1483">
        <v>6.3879999999999999</v>
      </c>
      <c r="G1483">
        <f t="shared" si="47"/>
        <v>6.1112000000000002</v>
      </c>
    </row>
    <row r="1484" spans="1:7" x14ac:dyDescent="0.3">
      <c r="A1484" s="14">
        <f t="shared" si="46"/>
        <v>43848.840277777781</v>
      </c>
      <c r="B1484" s="15">
        <v>43848</v>
      </c>
      <c r="C1484" s="16">
        <v>0.84027777777777779</v>
      </c>
      <c r="D1484">
        <v>0.37</v>
      </c>
      <c r="E1484">
        <v>1</v>
      </c>
      <c r="F1484">
        <v>5.5990000000000002</v>
      </c>
      <c r="G1484">
        <f t="shared" si="47"/>
        <v>6.1521999999999997</v>
      </c>
    </row>
    <row r="1485" spans="1:7" x14ac:dyDescent="0.3">
      <c r="A1485" s="14">
        <f t="shared" si="46"/>
        <v>43848.84375</v>
      </c>
      <c r="B1485" s="15">
        <v>43848</v>
      </c>
      <c r="C1485" s="16">
        <v>0.84375</v>
      </c>
      <c r="D1485">
        <v>0.38700000000000001</v>
      </c>
      <c r="E1485">
        <v>1</v>
      </c>
      <c r="F1485">
        <v>5.9889999999999999</v>
      </c>
      <c r="G1485">
        <f t="shared" si="47"/>
        <v>6.0741999999999994</v>
      </c>
    </row>
    <row r="1486" spans="1:7" x14ac:dyDescent="0.3">
      <c r="A1486" s="14">
        <f t="shared" si="46"/>
        <v>43848.847222222219</v>
      </c>
      <c r="B1486" s="15">
        <v>43848</v>
      </c>
      <c r="C1486" s="16">
        <v>0.84722222222222221</v>
      </c>
      <c r="D1486">
        <v>0.42099999999999999</v>
      </c>
      <c r="E1486">
        <v>1</v>
      </c>
      <c r="F1486">
        <v>6.7960000000000003</v>
      </c>
      <c r="G1486">
        <f t="shared" si="47"/>
        <v>6.0342000000000002</v>
      </c>
    </row>
    <row r="1487" spans="1:7" x14ac:dyDescent="0.3">
      <c r="A1487" s="14">
        <f t="shared" si="46"/>
        <v>43848.850694444445</v>
      </c>
      <c r="B1487" s="15">
        <v>43848</v>
      </c>
      <c r="C1487" s="16">
        <v>0.85069444444444453</v>
      </c>
      <c r="D1487">
        <v>0.37</v>
      </c>
      <c r="E1487">
        <v>1</v>
      </c>
      <c r="F1487">
        <v>5.5990000000000002</v>
      </c>
      <c r="G1487">
        <f t="shared" si="47"/>
        <v>6.0342000000000002</v>
      </c>
    </row>
    <row r="1488" spans="1:7" x14ac:dyDescent="0.3">
      <c r="A1488" s="14">
        <f t="shared" si="46"/>
        <v>43848.854166666664</v>
      </c>
      <c r="B1488" s="15">
        <v>43848</v>
      </c>
      <c r="C1488" s="16">
        <v>0.85416666666666663</v>
      </c>
      <c r="D1488">
        <v>0.39600000000000002</v>
      </c>
      <c r="E1488">
        <v>1</v>
      </c>
      <c r="F1488">
        <v>6.1879999999999997</v>
      </c>
      <c r="G1488">
        <f t="shared" si="47"/>
        <v>5.9177999999999997</v>
      </c>
    </row>
    <row r="1489" spans="1:7" x14ac:dyDescent="0.3">
      <c r="A1489" s="14">
        <f t="shared" si="46"/>
        <v>43848.857638888891</v>
      </c>
      <c r="B1489" s="15">
        <v>43848</v>
      </c>
      <c r="C1489" s="16">
        <v>0.85763888888888884</v>
      </c>
      <c r="D1489">
        <v>0.37</v>
      </c>
      <c r="E1489">
        <v>1</v>
      </c>
      <c r="F1489">
        <v>5.5990000000000002</v>
      </c>
      <c r="G1489">
        <f t="shared" si="47"/>
        <v>5.8361999999999998</v>
      </c>
    </row>
    <row r="1490" spans="1:7" x14ac:dyDescent="0.3">
      <c r="A1490" s="14">
        <f t="shared" si="46"/>
        <v>43848.861111111109</v>
      </c>
      <c r="B1490" s="15">
        <v>43848</v>
      </c>
      <c r="C1490" s="16">
        <v>0.86111111111111116</v>
      </c>
      <c r="D1490">
        <v>0.36199999999999999</v>
      </c>
      <c r="E1490">
        <v>1</v>
      </c>
      <c r="F1490">
        <v>5.407</v>
      </c>
      <c r="G1490">
        <f t="shared" si="47"/>
        <v>5.7598000000000003</v>
      </c>
    </row>
    <row r="1491" spans="1:7" x14ac:dyDescent="0.3">
      <c r="A1491" s="14">
        <f t="shared" si="46"/>
        <v>43848.864583333336</v>
      </c>
      <c r="B1491" s="15">
        <v>43848</v>
      </c>
      <c r="C1491" s="16">
        <v>0.86458333333333337</v>
      </c>
      <c r="D1491">
        <v>0.40400000000000003</v>
      </c>
      <c r="E1491">
        <v>1</v>
      </c>
      <c r="F1491">
        <v>6.3879999999999999</v>
      </c>
      <c r="G1491">
        <f t="shared" si="47"/>
        <v>5.6035999999999992</v>
      </c>
    </row>
    <row r="1492" spans="1:7" x14ac:dyDescent="0.3">
      <c r="A1492" s="14">
        <f t="shared" si="46"/>
        <v>43848.868055555555</v>
      </c>
      <c r="B1492" s="15">
        <v>43848</v>
      </c>
      <c r="C1492" s="16">
        <v>0.86805555555555547</v>
      </c>
      <c r="D1492">
        <v>0.35299999999999998</v>
      </c>
      <c r="E1492">
        <v>1</v>
      </c>
      <c r="F1492">
        <v>5.2169999999999996</v>
      </c>
      <c r="G1492">
        <f t="shared" si="47"/>
        <v>5.6424000000000003</v>
      </c>
    </row>
    <row r="1493" spans="1:7" x14ac:dyDescent="0.3">
      <c r="A1493" s="14">
        <f t="shared" si="46"/>
        <v>43848.871527777781</v>
      </c>
      <c r="B1493" s="15">
        <v>43848</v>
      </c>
      <c r="C1493" s="16">
        <v>0.87152777777777779</v>
      </c>
      <c r="D1493">
        <v>0.36199999999999999</v>
      </c>
      <c r="E1493">
        <v>1</v>
      </c>
      <c r="F1493">
        <v>5.407</v>
      </c>
      <c r="G1493">
        <f t="shared" si="47"/>
        <v>5.6807999999999996</v>
      </c>
    </row>
    <row r="1494" spans="1:7" x14ac:dyDescent="0.3">
      <c r="A1494" s="14">
        <f t="shared" si="46"/>
        <v>43848.875</v>
      </c>
      <c r="B1494" s="15">
        <v>43848</v>
      </c>
      <c r="C1494" s="16">
        <v>0.875</v>
      </c>
      <c r="D1494">
        <v>0.379</v>
      </c>
      <c r="E1494">
        <v>1</v>
      </c>
      <c r="F1494">
        <v>5.7930000000000001</v>
      </c>
      <c r="G1494">
        <f t="shared" si="47"/>
        <v>5.5229999999999997</v>
      </c>
    </row>
    <row r="1495" spans="1:7" x14ac:dyDescent="0.3">
      <c r="A1495" s="14">
        <f t="shared" si="46"/>
        <v>43848.878472222219</v>
      </c>
      <c r="B1495" s="15">
        <v>43848</v>
      </c>
      <c r="C1495" s="16">
        <v>0.87847222222222221</v>
      </c>
      <c r="D1495">
        <v>0.37</v>
      </c>
      <c r="E1495">
        <v>1</v>
      </c>
      <c r="F1495">
        <v>5.5990000000000002</v>
      </c>
      <c r="G1495">
        <f t="shared" si="47"/>
        <v>5.3759999999999994</v>
      </c>
    </row>
    <row r="1496" spans="1:7" x14ac:dyDescent="0.3">
      <c r="A1496" s="14">
        <f t="shared" si="46"/>
        <v>43848.881944444445</v>
      </c>
      <c r="B1496" s="15">
        <v>43848</v>
      </c>
      <c r="C1496" s="16">
        <v>0.88194444444444453</v>
      </c>
      <c r="D1496">
        <v>0.37</v>
      </c>
      <c r="E1496">
        <v>1</v>
      </c>
      <c r="F1496">
        <v>5.5990000000000002</v>
      </c>
      <c r="G1496">
        <f t="shared" si="47"/>
        <v>5.5259999999999998</v>
      </c>
    </row>
    <row r="1497" spans="1:7" x14ac:dyDescent="0.3">
      <c r="A1497" s="14">
        <f t="shared" si="46"/>
        <v>43848.885416666664</v>
      </c>
      <c r="B1497" s="15">
        <v>43848</v>
      </c>
      <c r="C1497" s="16">
        <v>0.88541666666666663</v>
      </c>
      <c r="D1497">
        <v>0.31900000000000001</v>
      </c>
      <c r="E1497">
        <v>1</v>
      </c>
      <c r="F1497">
        <v>4.4820000000000002</v>
      </c>
      <c r="G1497">
        <f t="shared" si="47"/>
        <v>5.5651999999999999</v>
      </c>
    </row>
    <row r="1498" spans="1:7" x14ac:dyDescent="0.3">
      <c r="A1498" s="14">
        <f t="shared" si="46"/>
        <v>43848.888888888891</v>
      </c>
      <c r="B1498" s="15">
        <v>43848</v>
      </c>
      <c r="C1498" s="16">
        <v>0.88888888888888884</v>
      </c>
      <c r="D1498">
        <v>0.39400000000000002</v>
      </c>
      <c r="E1498">
        <v>1</v>
      </c>
      <c r="F1498">
        <v>6.157</v>
      </c>
      <c r="G1498">
        <f t="shared" si="47"/>
        <v>5.3777999999999997</v>
      </c>
    </row>
    <row r="1499" spans="1:7" x14ac:dyDescent="0.3">
      <c r="A1499" s="14">
        <f t="shared" si="46"/>
        <v>43848.892361111109</v>
      </c>
      <c r="B1499" s="15">
        <v>43848</v>
      </c>
      <c r="C1499" s="16">
        <v>0.89236111111111116</v>
      </c>
      <c r="D1499">
        <v>0.38700000000000001</v>
      </c>
      <c r="E1499">
        <v>1</v>
      </c>
      <c r="F1499">
        <v>5.9889999999999999</v>
      </c>
      <c r="G1499">
        <f t="shared" si="47"/>
        <v>5.6583999999999994</v>
      </c>
    </row>
    <row r="1500" spans="1:7" x14ac:dyDescent="0.3">
      <c r="A1500" s="14">
        <f t="shared" si="46"/>
        <v>43848.895833333336</v>
      </c>
      <c r="B1500" s="15">
        <v>43848</v>
      </c>
      <c r="C1500" s="16">
        <v>0.89583333333333337</v>
      </c>
      <c r="D1500">
        <v>0.32800000000000001</v>
      </c>
      <c r="E1500">
        <v>1</v>
      </c>
      <c r="F1500">
        <v>4.6619999999999999</v>
      </c>
      <c r="G1500">
        <f t="shared" si="47"/>
        <v>5.8818000000000001</v>
      </c>
    </row>
    <row r="1501" spans="1:7" x14ac:dyDescent="0.3">
      <c r="A1501" s="14">
        <f t="shared" si="46"/>
        <v>43848.899305555555</v>
      </c>
      <c r="B1501" s="15">
        <v>43848</v>
      </c>
      <c r="C1501" s="16">
        <v>0.89930555555555547</v>
      </c>
      <c r="D1501">
        <v>0.43</v>
      </c>
      <c r="E1501">
        <v>1</v>
      </c>
      <c r="F1501">
        <v>7.0019999999999998</v>
      </c>
      <c r="G1501">
        <f t="shared" si="47"/>
        <v>5.3683999999999994</v>
      </c>
    </row>
    <row r="1502" spans="1:7" x14ac:dyDescent="0.3">
      <c r="A1502" s="14">
        <f t="shared" si="46"/>
        <v>43848.902777777781</v>
      </c>
      <c r="B1502" s="15">
        <v>43848</v>
      </c>
      <c r="C1502" s="16">
        <v>0.90277777777777779</v>
      </c>
      <c r="D1502">
        <v>0.37</v>
      </c>
      <c r="E1502">
        <v>1</v>
      </c>
      <c r="F1502">
        <v>5.5990000000000002</v>
      </c>
      <c r="G1502">
        <f t="shared" si="47"/>
        <v>5.2904</v>
      </c>
    </row>
    <row r="1503" spans="1:7" x14ac:dyDescent="0.3">
      <c r="A1503" s="14">
        <f t="shared" si="46"/>
        <v>43848.90625</v>
      </c>
      <c r="B1503" s="15">
        <v>43848</v>
      </c>
      <c r="C1503" s="16">
        <v>0.90625</v>
      </c>
      <c r="D1503">
        <v>0.27500000000000002</v>
      </c>
      <c r="E1503">
        <v>1</v>
      </c>
      <c r="F1503">
        <v>3.59</v>
      </c>
      <c r="G1503">
        <f t="shared" si="47"/>
        <v>5.4013999999999998</v>
      </c>
    </row>
    <row r="1504" spans="1:7" x14ac:dyDescent="0.3">
      <c r="A1504" s="14">
        <f t="shared" si="46"/>
        <v>43848.909722222219</v>
      </c>
      <c r="B1504" s="15">
        <v>43848</v>
      </c>
      <c r="C1504" s="16">
        <v>0.90972222222222221</v>
      </c>
      <c r="D1504">
        <v>0.37</v>
      </c>
      <c r="E1504">
        <v>1</v>
      </c>
      <c r="F1504">
        <v>5.5990000000000002</v>
      </c>
      <c r="G1504">
        <f t="shared" si="47"/>
        <v>5.0069999999999997</v>
      </c>
    </row>
    <row r="1505" spans="1:7" x14ac:dyDescent="0.3">
      <c r="A1505" s="14">
        <f t="shared" si="46"/>
        <v>43848.913194444445</v>
      </c>
      <c r="B1505" s="15">
        <v>43848</v>
      </c>
      <c r="C1505" s="16">
        <v>0.91319444444444453</v>
      </c>
      <c r="D1505">
        <v>0.35299999999999998</v>
      </c>
      <c r="E1505">
        <v>1</v>
      </c>
      <c r="F1505">
        <v>5.2169999999999996</v>
      </c>
      <c r="G1505">
        <f t="shared" si="47"/>
        <v>5.1247999999999996</v>
      </c>
    </row>
    <row r="1506" spans="1:7" x14ac:dyDescent="0.3">
      <c r="A1506" s="14">
        <f t="shared" si="46"/>
        <v>43848.916666666664</v>
      </c>
      <c r="B1506" s="15">
        <v>43848</v>
      </c>
      <c r="C1506" s="16">
        <v>0.91666666666666663</v>
      </c>
      <c r="D1506">
        <v>0.34499999999999997</v>
      </c>
      <c r="E1506">
        <v>1</v>
      </c>
      <c r="F1506">
        <v>5.03</v>
      </c>
      <c r="G1506">
        <f t="shared" si="47"/>
        <v>5.5266000000000002</v>
      </c>
    </row>
    <row r="1507" spans="1:7" x14ac:dyDescent="0.3">
      <c r="A1507" s="14">
        <f t="shared" si="46"/>
        <v>43848.920138888891</v>
      </c>
      <c r="B1507" s="15">
        <v>43848</v>
      </c>
      <c r="C1507" s="16">
        <v>0.92013888888888884</v>
      </c>
      <c r="D1507">
        <v>0.39600000000000002</v>
      </c>
      <c r="E1507">
        <v>1</v>
      </c>
      <c r="F1507">
        <v>6.1879999999999997</v>
      </c>
      <c r="G1507">
        <f t="shared" si="47"/>
        <v>5.4501999999999997</v>
      </c>
    </row>
    <row r="1508" spans="1:7" x14ac:dyDescent="0.3">
      <c r="A1508" s="14">
        <f t="shared" si="46"/>
        <v>43848.923611111109</v>
      </c>
      <c r="B1508" s="15">
        <v>43848</v>
      </c>
      <c r="C1508" s="16">
        <v>0.92361111111111116</v>
      </c>
      <c r="D1508">
        <v>0.37</v>
      </c>
      <c r="E1508">
        <v>1</v>
      </c>
      <c r="F1508">
        <v>5.5990000000000002</v>
      </c>
      <c r="G1508">
        <f t="shared" si="47"/>
        <v>5.4501999999999997</v>
      </c>
    </row>
    <row r="1509" spans="1:7" x14ac:dyDescent="0.3">
      <c r="A1509" s="14">
        <f t="shared" si="46"/>
        <v>43848.927083333336</v>
      </c>
      <c r="B1509" s="15">
        <v>43848</v>
      </c>
      <c r="C1509" s="16">
        <v>0.92708333333333337</v>
      </c>
      <c r="D1509">
        <v>0.35299999999999998</v>
      </c>
      <c r="E1509">
        <v>1</v>
      </c>
      <c r="F1509">
        <v>5.2169999999999996</v>
      </c>
      <c r="G1509">
        <f t="shared" si="47"/>
        <v>5.4075999999999995</v>
      </c>
    </row>
    <row r="1510" spans="1:7" x14ac:dyDescent="0.3">
      <c r="A1510" s="14">
        <f t="shared" si="46"/>
        <v>43848.930555555555</v>
      </c>
      <c r="B1510" s="15">
        <v>43848</v>
      </c>
      <c r="C1510" s="16">
        <v>0.93055555555555547</v>
      </c>
      <c r="D1510">
        <v>0.35299999999999998</v>
      </c>
      <c r="E1510">
        <v>1</v>
      </c>
      <c r="F1510">
        <v>5.2169999999999996</v>
      </c>
      <c r="G1510">
        <f t="shared" si="47"/>
        <v>4.9901999999999997</v>
      </c>
    </row>
    <row r="1511" spans="1:7" x14ac:dyDescent="0.3">
      <c r="A1511" s="14">
        <f t="shared" si="46"/>
        <v>43848.934027777781</v>
      </c>
      <c r="B1511" s="15">
        <v>43848</v>
      </c>
      <c r="C1511" s="16">
        <v>0.93402777777777779</v>
      </c>
      <c r="D1511">
        <v>0.33500000000000002</v>
      </c>
      <c r="E1511">
        <v>1</v>
      </c>
      <c r="F1511">
        <v>4.8170000000000002</v>
      </c>
      <c r="G1511">
        <f t="shared" si="47"/>
        <v>4.9138000000000002</v>
      </c>
    </row>
    <row r="1512" spans="1:7" x14ac:dyDescent="0.3">
      <c r="A1512" s="14">
        <f t="shared" si="46"/>
        <v>43848.9375</v>
      </c>
      <c r="B1512" s="15">
        <v>43848</v>
      </c>
      <c r="C1512" s="16">
        <v>0.9375</v>
      </c>
      <c r="D1512">
        <v>0.30099999999999999</v>
      </c>
      <c r="E1512">
        <v>1</v>
      </c>
      <c r="F1512">
        <v>4.101</v>
      </c>
      <c r="G1512">
        <f t="shared" si="47"/>
        <v>5.028999999999999</v>
      </c>
    </row>
    <row r="1513" spans="1:7" x14ac:dyDescent="0.3">
      <c r="A1513" s="14">
        <f t="shared" si="46"/>
        <v>43848.940972222219</v>
      </c>
      <c r="B1513" s="15">
        <v>43848</v>
      </c>
      <c r="C1513" s="16">
        <v>0.94097222222222221</v>
      </c>
      <c r="D1513">
        <v>0.35299999999999998</v>
      </c>
      <c r="E1513">
        <v>1</v>
      </c>
      <c r="F1513">
        <v>5.2169999999999996</v>
      </c>
      <c r="G1513">
        <f t="shared" si="47"/>
        <v>4.9123999999999999</v>
      </c>
    </row>
    <row r="1514" spans="1:7" x14ac:dyDescent="0.3">
      <c r="A1514" s="14">
        <f t="shared" si="46"/>
        <v>43848.944444444445</v>
      </c>
      <c r="B1514" s="15">
        <v>43848</v>
      </c>
      <c r="C1514" s="16">
        <v>0.94444444444444453</v>
      </c>
      <c r="D1514">
        <v>0.379</v>
      </c>
      <c r="E1514">
        <v>1</v>
      </c>
      <c r="F1514">
        <v>5.7930000000000001</v>
      </c>
      <c r="G1514">
        <f t="shared" si="47"/>
        <v>5.1468000000000007</v>
      </c>
    </row>
    <row r="1515" spans="1:7" x14ac:dyDescent="0.3">
      <c r="A1515" s="14">
        <f t="shared" si="46"/>
        <v>43848.947916666664</v>
      </c>
      <c r="B1515" s="15">
        <v>43848</v>
      </c>
      <c r="C1515" s="16">
        <v>0.94791666666666663</v>
      </c>
      <c r="D1515">
        <v>0.32600000000000001</v>
      </c>
      <c r="E1515">
        <v>1</v>
      </c>
      <c r="F1515">
        <v>4.6340000000000003</v>
      </c>
      <c r="G1515">
        <f t="shared" si="47"/>
        <v>5.4851999999999999</v>
      </c>
    </row>
    <row r="1516" spans="1:7" x14ac:dyDescent="0.3">
      <c r="A1516" s="14">
        <f t="shared" si="46"/>
        <v>43848.951388888891</v>
      </c>
      <c r="B1516" s="15">
        <v>43848</v>
      </c>
      <c r="C1516" s="16">
        <v>0.95138888888888884</v>
      </c>
      <c r="D1516">
        <v>0.38700000000000001</v>
      </c>
      <c r="E1516">
        <v>1</v>
      </c>
      <c r="F1516">
        <v>5.9889999999999999</v>
      </c>
      <c r="G1516">
        <f t="shared" si="47"/>
        <v>5.2619999999999996</v>
      </c>
    </row>
    <row r="1517" spans="1:7" x14ac:dyDescent="0.3">
      <c r="A1517" s="14">
        <f t="shared" si="46"/>
        <v>43848.954861111109</v>
      </c>
      <c r="B1517" s="15">
        <v>43848</v>
      </c>
      <c r="C1517" s="16">
        <v>0.95486111111111116</v>
      </c>
      <c r="D1517">
        <v>0.379</v>
      </c>
      <c r="E1517">
        <v>1</v>
      </c>
      <c r="F1517">
        <v>5.7930000000000001</v>
      </c>
      <c r="G1517">
        <f t="shared" si="47"/>
        <v>5.1467999999999998</v>
      </c>
    </row>
    <row r="1518" spans="1:7" x14ac:dyDescent="0.3">
      <c r="A1518" s="14">
        <f t="shared" si="46"/>
        <v>43848.958333333336</v>
      </c>
      <c r="B1518" s="15">
        <v>43848</v>
      </c>
      <c r="C1518" s="16">
        <v>0.95833333333333337</v>
      </c>
      <c r="D1518">
        <v>0.30099999999999999</v>
      </c>
      <c r="E1518">
        <v>1</v>
      </c>
      <c r="F1518">
        <v>4.101</v>
      </c>
      <c r="G1518">
        <f t="shared" si="47"/>
        <v>5.0401999999999996</v>
      </c>
    </row>
    <row r="1519" spans="1:7" x14ac:dyDescent="0.3">
      <c r="A1519" s="14">
        <f t="shared" si="46"/>
        <v>43848.961805555555</v>
      </c>
      <c r="B1519" s="15">
        <v>43848</v>
      </c>
      <c r="C1519" s="16">
        <v>0.96180555555555547</v>
      </c>
      <c r="D1519">
        <v>0.35299999999999998</v>
      </c>
      <c r="E1519">
        <v>1</v>
      </c>
      <c r="F1519">
        <v>5.2169999999999996</v>
      </c>
      <c r="G1519">
        <f t="shared" si="47"/>
        <v>4.9238</v>
      </c>
    </row>
    <row r="1520" spans="1:7" x14ac:dyDescent="0.3">
      <c r="A1520" s="14">
        <f t="shared" si="46"/>
        <v>43848.965277777781</v>
      </c>
      <c r="B1520" s="15">
        <v>43848</v>
      </c>
      <c r="C1520" s="16">
        <v>0.96527777777777779</v>
      </c>
      <c r="D1520">
        <v>0.30099999999999999</v>
      </c>
      <c r="E1520">
        <v>1</v>
      </c>
      <c r="F1520">
        <v>4.101</v>
      </c>
      <c r="G1520">
        <f t="shared" si="47"/>
        <v>4.8849999999999998</v>
      </c>
    </row>
    <row r="1521" spans="1:7" x14ac:dyDescent="0.3">
      <c r="A1521" s="14">
        <f t="shared" si="46"/>
        <v>43848.96875</v>
      </c>
      <c r="B1521" s="15">
        <v>43848</v>
      </c>
      <c r="C1521" s="16">
        <v>0.96875</v>
      </c>
      <c r="D1521">
        <v>0.36199999999999999</v>
      </c>
      <c r="E1521">
        <v>1</v>
      </c>
      <c r="F1521">
        <v>5.407</v>
      </c>
      <c r="G1521">
        <f t="shared" si="47"/>
        <v>5.3023999999999996</v>
      </c>
    </row>
    <row r="1522" spans="1:7" x14ac:dyDescent="0.3">
      <c r="A1522" s="14">
        <f t="shared" si="46"/>
        <v>43848.972222222219</v>
      </c>
      <c r="B1522" s="15">
        <v>43848</v>
      </c>
      <c r="C1522" s="16">
        <v>0.97222222222222221</v>
      </c>
      <c r="D1522">
        <v>0.37</v>
      </c>
      <c r="E1522">
        <v>1</v>
      </c>
      <c r="F1522">
        <v>5.5990000000000002</v>
      </c>
      <c r="G1522">
        <f t="shared" si="47"/>
        <v>5.2649999999999997</v>
      </c>
    </row>
    <row r="1523" spans="1:7" x14ac:dyDescent="0.3">
      <c r="A1523" s="14">
        <f t="shared" si="46"/>
        <v>43848.975694444445</v>
      </c>
      <c r="B1523" s="15">
        <v>43848</v>
      </c>
      <c r="C1523" s="16">
        <v>0.97569444444444453</v>
      </c>
      <c r="D1523">
        <v>0.39600000000000002</v>
      </c>
      <c r="E1523">
        <v>1</v>
      </c>
      <c r="F1523">
        <v>6.1879999999999997</v>
      </c>
      <c r="G1523">
        <f t="shared" si="47"/>
        <v>5.3411999999999997</v>
      </c>
    </row>
    <row r="1524" spans="1:7" x14ac:dyDescent="0.3">
      <c r="A1524" s="14">
        <f t="shared" si="46"/>
        <v>43848.979166666664</v>
      </c>
      <c r="B1524" s="15">
        <v>43848</v>
      </c>
      <c r="C1524" s="16">
        <v>0.97916666666666663</v>
      </c>
      <c r="D1524">
        <v>0.34499999999999997</v>
      </c>
      <c r="E1524">
        <v>1</v>
      </c>
      <c r="F1524">
        <v>5.03</v>
      </c>
      <c r="G1524">
        <f t="shared" si="47"/>
        <v>5.1921999999999997</v>
      </c>
    </row>
    <row r="1525" spans="1:7" x14ac:dyDescent="0.3">
      <c r="A1525" s="14">
        <f t="shared" si="46"/>
        <v>43848.982638888891</v>
      </c>
      <c r="B1525" s="15">
        <v>43848</v>
      </c>
      <c r="C1525" s="16">
        <v>0.98263888888888884</v>
      </c>
      <c r="D1525">
        <v>0.31900000000000001</v>
      </c>
      <c r="E1525">
        <v>1</v>
      </c>
      <c r="F1525">
        <v>4.4820000000000002</v>
      </c>
      <c r="G1525">
        <f t="shared" si="47"/>
        <v>5.1921999999999997</v>
      </c>
    </row>
    <row r="1526" spans="1:7" x14ac:dyDescent="0.3">
      <c r="A1526" s="14">
        <f t="shared" si="46"/>
        <v>43848.986111111109</v>
      </c>
      <c r="B1526" s="15">
        <v>43848</v>
      </c>
      <c r="C1526" s="16">
        <v>0.98611111111111116</v>
      </c>
      <c r="D1526">
        <v>0.32800000000000001</v>
      </c>
      <c r="E1526">
        <v>1</v>
      </c>
      <c r="F1526">
        <v>4.6619999999999999</v>
      </c>
      <c r="G1526">
        <f t="shared" si="47"/>
        <v>4.8153999999999995</v>
      </c>
    </row>
    <row r="1527" spans="1:7" x14ac:dyDescent="0.3">
      <c r="A1527" s="14">
        <f t="shared" si="46"/>
        <v>43848.989583333336</v>
      </c>
      <c r="B1527" s="15">
        <v>43848</v>
      </c>
      <c r="C1527" s="16">
        <v>0.98958333333333337</v>
      </c>
      <c r="D1527">
        <v>0.37</v>
      </c>
      <c r="E1527">
        <v>1</v>
      </c>
      <c r="F1527">
        <v>5.5990000000000002</v>
      </c>
      <c r="G1527">
        <f t="shared" si="47"/>
        <v>4.7417999999999996</v>
      </c>
    </row>
    <row r="1528" spans="1:7" x14ac:dyDescent="0.3">
      <c r="A1528" s="14">
        <f t="shared" si="46"/>
        <v>43848.993055555555</v>
      </c>
      <c r="B1528" s="15">
        <v>43848</v>
      </c>
      <c r="C1528" s="16">
        <v>0.99305555555555547</v>
      </c>
      <c r="D1528">
        <v>0.311</v>
      </c>
      <c r="E1528">
        <v>1</v>
      </c>
      <c r="F1528">
        <v>4.3040000000000003</v>
      </c>
      <c r="G1528">
        <f t="shared" si="47"/>
        <v>5.0830000000000002</v>
      </c>
    </row>
    <row r="1529" spans="1:7" x14ac:dyDescent="0.3">
      <c r="A1529" s="14">
        <f t="shared" si="46"/>
        <v>43848.996527777781</v>
      </c>
      <c r="B1529" s="15">
        <v>43848</v>
      </c>
      <c r="C1529" s="16">
        <v>0.99652777777777779</v>
      </c>
      <c r="D1529">
        <v>0.32800000000000001</v>
      </c>
      <c r="E1529">
        <v>1</v>
      </c>
      <c r="F1529">
        <v>4.6619999999999999</v>
      </c>
      <c r="G1529">
        <f t="shared" si="47"/>
        <v>5.194</v>
      </c>
    </row>
    <row r="1530" spans="1:7" x14ac:dyDescent="0.3">
      <c r="A1530" s="14">
        <f t="shared" si="46"/>
        <v>43849</v>
      </c>
      <c r="B1530" s="15">
        <v>43849</v>
      </c>
      <c r="C1530" s="16">
        <v>0</v>
      </c>
      <c r="D1530">
        <v>0.39600000000000002</v>
      </c>
      <c r="E1530">
        <v>1</v>
      </c>
      <c r="F1530">
        <v>6.1879999999999997</v>
      </c>
      <c r="G1530">
        <f t="shared" si="47"/>
        <v>5.1120000000000001</v>
      </c>
    </row>
    <row r="1531" spans="1:7" x14ac:dyDescent="0.3">
      <c r="A1531" s="14">
        <f t="shared" si="46"/>
        <v>43849.003472222219</v>
      </c>
      <c r="B1531" s="15">
        <v>43849</v>
      </c>
      <c r="C1531" s="16">
        <v>3.472222222222222E-3</v>
      </c>
      <c r="D1531">
        <v>0.35299999999999998</v>
      </c>
      <c r="E1531">
        <v>1</v>
      </c>
      <c r="F1531">
        <v>5.2169999999999996</v>
      </c>
      <c r="G1531">
        <f t="shared" si="47"/>
        <v>5.3326000000000002</v>
      </c>
    </row>
    <row r="1532" spans="1:7" x14ac:dyDescent="0.3">
      <c r="A1532" s="14">
        <f t="shared" si="46"/>
        <v>43849.006944444445</v>
      </c>
      <c r="B1532" s="15">
        <v>43849</v>
      </c>
      <c r="C1532" s="16">
        <v>6.9444444444444441E-3</v>
      </c>
      <c r="D1532">
        <v>0.35199999999999998</v>
      </c>
      <c r="E1532">
        <v>1</v>
      </c>
      <c r="F1532">
        <v>5.1890000000000001</v>
      </c>
      <c r="G1532">
        <f t="shared" si="47"/>
        <v>5.5587999999999997</v>
      </c>
    </row>
    <row r="1533" spans="1:7" x14ac:dyDescent="0.3">
      <c r="A1533" s="14">
        <f t="shared" si="46"/>
        <v>43849.010416666664</v>
      </c>
      <c r="B1533" s="15">
        <v>43849</v>
      </c>
      <c r="C1533" s="16">
        <v>1.0416666666666666E-2</v>
      </c>
      <c r="D1533">
        <v>0.36199999999999999</v>
      </c>
      <c r="E1533">
        <v>1</v>
      </c>
      <c r="F1533">
        <v>5.407</v>
      </c>
      <c r="G1533">
        <f t="shared" si="47"/>
        <v>5.4025999999999996</v>
      </c>
    </row>
    <row r="1534" spans="1:7" x14ac:dyDescent="0.3">
      <c r="A1534" s="14">
        <f t="shared" si="46"/>
        <v>43849.013888888891</v>
      </c>
      <c r="B1534" s="15">
        <v>43849</v>
      </c>
      <c r="C1534" s="16">
        <v>1.3888888888888888E-2</v>
      </c>
      <c r="D1534">
        <v>0.379</v>
      </c>
      <c r="E1534">
        <v>1</v>
      </c>
      <c r="F1534">
        <v>5.7930000000000001</v>
      </c>
      <c r="G1534">
        <f t="shared" si="47"/>
        <v>5.4790000000000001</v>
      </c>
    </row>
    <row r="1535" spans="1:7" x14ac:dyDescent="0.3">
      <c r="A1535" s="14">
        <f t="shared" si="46"/>
        <v>43849.017361111109</v>
      </c>
      <c r="B1535" s="15">
        <v>43849</v>
      </c>
      <c r="C1535" s="16">
        <v>1.7361111111111112E-2</v>
      </c>
      <c r="D1535">
        <v>0.36199999999999999</v>
      </c>
      <c r="E1535">
        <v>1</v>
      </c>
      <c r="F1535">
        <v>5.407</v>
      </c>
      <c r="G1535">
        <f t="shared" si="47"/>
        <v>5.4845999999999995</v>
      </c>
    </row>
    <row r="1536" spans="1:7" x14ac:dyDescent="0.3">
      <c r="A1536" s="14">
        <f t="shared" si="46"/>
        <v>43849.020833333336</v>
      </c>
      <c r="B1536" s="15">
        <v>43849</v>
      </c>
      <c r="C1536" s="16">
        <v>2.0833333333333332E-2</v>
      </c>
      <c r="D1536">
        <v>0.37</v>
      </c>
      <c r="E1536">
        <v>1</v>
      </c>
      <c r="F1536">
        <v>5.5990000000000002</v>
      </c>
      <c r="G1536">
        <f t="shared" si="47"/>
        <v>5.4465999999999992</v>
      </c>
    </row>
    <row r="1537" spans="1:7" x14ac:dyDescent="0.3">
      <c r="A1537" s="14">
        <f t="shared" si="46"/>
        <v>43849.024305555555</v>
      </c>
      <c r="B1537" s="15">
        <v>43849</v>
      </c>
      <c r="C1537" s="16">
        <v>2.4305555555555556E-2</v>
      </c>
      <c r="D1537">
        <v>0.35299999999999998</v>
      </c>
      <c r="E1537">
        <v>1</v>
      </c>
      <c r="F1537">
        <v>5.2169999999999996</v>
      </c>
      <c r="G1537">
        <f t="shared" si="47"/>
        <v>5.4465999999999992</v>
      </c>
    </row>
    <row r="1538" spans="1:7" x14ac:dyDescent="0.3">
      <c r="A1538" s="14">
        <f t="shared" si="46"/>
        <v>43849.027777777781</v>
      </c>
      <c r="B1538" s="15">
        <v>43849</v>
      </c>
      <c r="C1538" s="16">
        <v>2.7777777777777776E-2</v>
      </c>
      <c r="D1538">
        <v>0.35299999999999998</v>
      </c>
      <c r="E1538">
        <v>1</v>
      </c>
      <c r="F1538">
        <v>5.2169999999999996</v>
      </c>
      <c r="G1538">
        <f t="shared" si="47"/>
        <v>5.0831999999999997</v>
      </c>
    </row>
    <row r="1539" spans="1:7" x14ac:dyDescent="0.3">
      <c r="A1539" s="14">
        <f t="shared" si="46"/>
        <v>43849.03125</v>
      </c>
      <c r="B1539" s="15">
        <v>43849</v>
      </c>
      <c r="C1539" s="16">
        <v>3.125E-2</v>
      </c>
      <c r="D1539">
        <v>0.379</v>
      </c>
      <c r="E1539">
        <v>1</v>
      </c>
      <c r="F1539">
        <v>5.7930000000000001</v>
      </c>
      <c r="G1539">
        <f t="shared" si="47"/>
        <v>5.0448000000000004</v>
      </c>
    </row>
    <row r="1540" spans="1:7" x14ac:dyDescent="0.3">
      <c r="A1540" s="14">
        <f t="shared" si="46"/>
        <v>43849.034722222219</v>
      </c>
      <c r="B1540" s="15">
        <v>43849</v>
      </c>
      <c r="C1540" s="16">
        <v>3.4722222222222224E-2</v>
      </c>
      <c r="D1540">
        <v>0.27500000000000002</v>
      </c>
      <c r="E1540">
        <v>1</v>
      </c>
      <c r="F1540">
        <v>3.59</v>
      </c>
      <c r="G1540">
        <f t="shared" si="47"/>
        <v>4.6863999999999999</v>
      </c>
    </row>
    <row r="1541" spans="1:7" x14ac:dyDescent="0.3">
      <c r="A1541" s="14">
        <f t="shared" ref="A1541:A1604" si="48">B1541+C1541</f>
        <v>43849.038194444445</v>
      </c>
      <c r="B1541" s="15">
        <v>43849</v>
      </c>
      <c r="C1541" s="16">
        <v>3.8194444444444441E-2</v>
      </c>
      <c r="D1541">
        <v>0.36199999999999999</v>
      </c>
      <c r="E1541">
        <v>1</v>
      </c>
      <c r="F1541">
        <v>5.407</v>
      </c>
      <c r="G1541">
        <f t="shared" si="47"/>
        <v>4.9611999999999998</v>
      </c>
    </row>
    <row r="1542" spans="1:7" x14ac:dyDescent="0.3">
      <c r="A1542" s="14">
        <f t="shared" si="48"/>
        <v>43849.041666666664</v>
      </c>
      <c r="B1542" s="15">
        <v>43849</v>
      </c>
      <c r="C1542" s="16">
        <v>4.1666666666666664E-2</v>
      </c>
      <c r="D1542">
        <v>0.26700000000000002</v>
      </c>
      <c r="E1542">
        <v>1</v>
      </c>
      <c r="F1542">
        <v>3.4249999999999998</v>
      </c>
      <c r="G1542">
        <f t="shared" si="47"/>
        <v>5.0802000000000005</v>
      </c>
    </row>
    <row r="1543" spans="1:7" x14ac:dyDescent="0.3">
      <c r="A1543" s="14">
        <f t="shared" si="48"/>
        <v>43849.045138888891</v>
      </c>
      <c r="B1543" s="15">
        <v>43849</v>
      </c>
      <c r="C1543" s="16">
        <v>4.5138888888888888E-2</v>
      </c>
      <c r="D1543">
        <v>0.41299999999999998</v>
      </c>
      <c r="E1543">
        <v>1</v>
      </c>
      <c r="F1543">
        <v>6.5910000000000002</v>
      </c>
      <c r="G1543">
        <f t="shared" ref="G1543:G1606" si="49">AVERAGE(F1541:F1545)</f>
        <v>5.2176</v>
      </c>
    </row>
    <row r="1544" spans="1:7" x14ac:dyDescent="0.3">
      <c r="A1544" s="14">
        <f t="shared" si="48"/>
        <v>43849.048611111109</v>
      </c>
      <c r="B1544" s="15">
        <v>43849</v>
      </c>
      <c r="C1544" s="16">
        <v>4.8611111111111112E-2</v>
      </c>
      <c r="D1544">
        <v>0.40400000000000003</v>
      </c>
      <c r="E1544">
        <v>1</v>
      </c>
      <c r="F1544">
        <v>6.3879999999999999</v>
      </c>
      <c r="G1544">
        <f t="shared" si="49"/>
        <v>5.7060000000000004</v>
      </c>
    </row>
    <row r="1545" spans="1:7" x14ac:dyDescent="0.3">
      <c r="A1545" s="14">
        <f t="shared" si="48"/>
        <v>43849.052083333336</v>
      </c>
      <c r="B1545" s="15">
        <v>43849</v>
      </c>
      <c r="C1545" s="16">
        <v>5.2083333333333336E-2</v>
      </c>
      <c r="D1545">
        <v>0.309</v>
      </c>
      <c r="E1545">
        <v>1</v>
      </c>
      <c r="F1545">
        <v>4.2770000000000001</v>
      </c>
      <c r="G1545">
        <f t="shared" si="49"/>
        <v>5.7674000000000003</v>
      </c>
    </row>
    <row r="1546" spans="1:7" x14ac:dyDescent="0.3">
      <c r="A1546" s="14">
        <f t="shared" si="48"/>
        <v>43849.055555555555</v>
      </c>
      <c r="B1546" s="15">
        <v>43849</v>
      </c>
      <c r="C1546" s="16">
        <v>5.5555555555555552E-2</v>
      </c>
      <c r="D1546">
        <v>0.46400000000000002</v>
      </c>
      <c r="E1546">
        <v>1</v>
      </c>
      <c r="F1546">
        <v>7.8490000000000002</v>
      </c>
      <c r="G1546">
        <f t="shared" si="49"/>
        <v>5.1671999999999993</v>
      </c>
    </row>
    <row r="1547" spans="1:7" x14ac:dyDescent="0.3">
      <c r="A1547" s="14">
        <f t="shared" si="48"/>
        <v>43849.059027777781</v>
      </c>
      <c r="B1547" s="15">
        <v>43849</v>
      </c>
      <c r="C1547" s="16">
        <v>5.9027777777777783E-2</v>
      </c>
      <c r="D1547">
        <v>0.28199999999999997</v>
      </c>
      <c r="E1547">
        <v>1</v>
      </c>
      <c r="F1547">
        <v>3.7320000000000002</v>
      </c>
      <c r="G1547">
        <f t="shared" si="49"/>
        <v>4.8586</v>
      </c>
    </row>
    <row r="1548" spans="1:7" x14ac:dyDescent="0.3">
      <c r="A1548" s="14">
        <f t="shared" si="48"/>
        <v>43849.0625</v>
      </c>
      <c r="B1548" s="15">
        <v>43849</v>
      </c>
      <c r="C1548" s="16">
        <v>6.25E-2</v>
      </c>
      <c r="D1548">
        <v>0.27500000000000002</v>
      </c>
      <c r="E1548">
        <v>1</v>
      </c>
      <c r="F1548">
        <v>3.59</v>
      </c>
      <c r="G1548">
        <f t="shared" si="49"/>
        <v>5.1229999999999993</v>
      </c>
    </row>
    <row r="1549" spans="1:7" x14ac:dyDescent="0.3">
      <c r="A1549" s="14">
        <f t="shared" si="48"/>
        <v>43849.065972222219</v>
      </c>
      <c r="B1549" s="15">
        <v>43849</v>
      </c>
      <c r="C1549" s="16">
        <v>6.5972222222222224E-2</v>
      </c>
      <c r="D1549">
        <v>0.33600000000000002</v>
      </c>
      <c r="E1549">
        <v>1</v>
      </c>
      <c r="F1549">
        <v>4.8449999999999998</v>
      </c>
      <c r="G1549">
        <f t="shared" si="49"/>
        <v>4.7509999999999994</v>
      </c>
    </row>
    <row r="1550" spans="1:7" x14ac:dyDescent="0.3">
      <c r="A1550" s="14">
        <f t="shared" si="48"/>
        <v>43849.069444444445</v>
      </c>
      <c r="B1550" s="15">
        <v>43849</v>
      </c>
      <c r="C1550" s="16">
        <v>6.9444444444444434E-2</v>
      </c>
      <c r="D1550">
        <v>0.37</v>
      </c>
      <c r="E1550">
        <v>1</v>
      </c>
      <c r="F1550">
        <v>5.5990000000000002</v>
      </c>
      <c r="G1550">
        <f t="shared" si="49"/>
        <v>4.8954000000000004</v>
      </c>
    </row>
    <row r="1551" spans="1:7" x14ac:dyDescent="0.3">
      <c r="A1551" s="14">
        <f t="shared" si="48"/>
        <v>43849.072916666664</v>
      </c>
      <c r="B1551" s="15">
        <v>43849</v>
      </c>
      <c r="C1551" s="16">
        <v>7.2916666666666671E-2</v>
      </c>
      <c r="D1551">
        <v>0.38700000000000001</v>
      </c>
      <c r="E1551">
        <v>1</v>
      </c>
      <c r="F1551">
        <v>5.9889999999999999</v>
      </c>
      <c r="G1551">
        <f t="shared" si="49"/>
        <v>5.1408000000000005</v>
      </c>
    </row>
    <row r="1552" spans="1:7" x14ac:dyDescent="0.3">
      <c r="A1552" s="14">
        <f t="shared" si="48"/>
        <v>43849.076388888891</v>
      </c>
      <c r="B1552" s="15">
        <v>43849</v>
      </c>
      <c r="C1552" s="16">
        <v>7.6388888888888895E-2</v>
      </c>
      <c r="D1552">
        <v>0.318</v>
      </c>
      <c r="E1552">
        <v>1</v>
      </c>
      <c r="F1552">
        <v>4.4539999999999997</v>
      </c>
      <c r="G1552">
        <f t="shared" si="49"/>
        <v>5.2532000000000005</v>
      </c>
    </row>
    <row r="1553" spans="1:7" x14ac:dyDescent="0.3">
      <c r="A1553" s="14">
        <f t="shared" si="48"/>
        <v>43849.079861111109</v>
      </c>
      <c r="B1553" s="15">
        <v>43849</v>
      </c>
      <c r="C1553" s="16">
        <v>7.9861111111111105E-2</v>
      </c>
      <c r="D1553">
        <v>0.33500000000000002</v>
      </c>
      <c r="E1553">
        <v>1</v>
      </c>
      <c r="F1553">
        <v>4.8170000000000002</v>
      </c>
      <c r="G1553">
        <f t="shared" si="49"/>
        <v>5.0968</v>
      </c>
    </row>
    <row r="1554" spans="1:7" x14ac:dyDescent="0.3">
      <c r="A1554" s="14">
        <f t="shared" si="48"/>
        <v>43849.083333333336</v>
      </c>
      <c r="B1554" s="15">
        <v>43849</v>
      </c>
      <c r="C1554" s="16">
        <v>8.3333333333333329E-2</v>
      </c>
      <c r="D1554">
        <v>0.36199999999999999</v>
      </c>
      <c r="E1554">
        <v>1</v>
      </c>
      <c r="F1554">
        <v>5.407</v>
      </c>
      <c r="G1554">
        <f t="shared" si="49"/>
        <v>5.2172000000000001</v>
      </c>
    </row>
    <row r="1555" spans="1:7" x14ac:dyDescent="0.3">
      <c r="A1555" s="14">
        <f t="shared" si="48"/>
        <v>43849.086805555555</v>
      </c>
      <c r="B1555" s="15">
        <v>43849</v>
      </c>
      <c r="C1555" s="16">
        <v>8.6805555555555566E-2</v>
      </c>
      <c r="D1555">
        <v>0.33500000000000002</v>
      </c>
      <c r="E1555">
        <v>1</v>
      </c>
      <c r="F1555">
        <v>4.8170000000000002</v>
      </c>
      <c r="G1555">
        <f t="shared" si="49"/>
        <v>5.6856</v>
      </c>
    </row>
    <row r="1556" spans="1:7" x14ac:dyDescent="0.3">
      <c r="A1556" s="14">
        <f t="shared" si="48"/>
        <v>43849.090277777781</v>
      </c>
      <c r="B1556" s="15">
        <v>43849</v>
      </c>
      <c r="C1556" s="16">
        <v>9.0277777777777776E-2</v>
      </c>
      <c r="D1556">
        <v>0.41299999999999998</v>
      </c>
      <c r="E1556">
        <v>1</v>
      </c>
      <c r="F1556">
        <v>6.5910000000000002</v>
      </c>
      <c r="G1556">
        <f t="shared" si="49"/>
        <v>5.649</v>
      </c>
    </row>
    <row r="1557" spans="1:7" x14ac:dyDescent="0.3">
      <c r="A1557" s="14">
        <f t="shared" si="48"/>
        <v>43849.09375</v>
      </c>
      <c r="B1557" s="15">
        <v>43849</v>
      </c>
      <c r="C1557" s="16">
        <v>9.375E-2</v>
      </c>
      <c r="D1557">
        <v>0.42099999999999999</v>
      </c>
      <c r="E1557">
        <v>1</v>
      </c>
      <c r="F1557">
        <v>6.7960000000000003</v>
      </c>
      <c r="G1557">
        <f t="shared" si="49"/>
        <v>5.7654000000000005</v>
      </c>
    </row>
    <row r="1558" spans="1:7" x14ac:dyDescent="0.3">
      <c r="A1558" s="14">
        <f t="shared" si="48"/>
        <v>43849.097222222219</v>
      </c>
      <c r="B1558" s="15">
        <v>43849</v>
      </c>
      <c r="C1558" s="16">
        <v>9.7222222222222224E-2</v>
      </c>
      <c r="D1558">
        <v>0.32600000000000001</v>
      </c>
      <c r="E1558">
        <v>1</v>
      </c>
      <c r="F1558">
        <v>4.6340000000000003</v>
      </c>
      <c r="G1558">
        <f t="shared" si="49"/>
        <v>5.8834</v>
      </c>
    </row>
    <row r="1559" spans="1:7" x14ac:dyDescent="0.3">
      <c r="A1559" s="14">
        <f t="shared" si="48"/>
        <v>43849.100694444445</v>
      </c>
      <c r="B1559" s="15">
        <v>43849</v>
      </c>
      <c r="C1559" s="16">
        <v>0.10069444444444443</v>
      </c>
      <c r="D1559">
        <v>0.38700000000000001</v>
      </c>
      <c r="E1559">
        <v>1</v>
      </c>
      <c r="F1559">
        <v>5.9889999999999999</v>
      </c>
      <c r="G1559">
        <f t="shared" si="49"/>
        <v>5.7629999999999999</v>
      </c>
    </row>
    <row r="1560" spans="1:7" x14ac:dyDescent="0.3">
      <c r="A1560" s="14">
        <f t="shared" si="48"/>
        <v>43849.104166666664</v>
      </c>
      <c r="B1560" s="15">
        <v>43849</v>
      </c>
      <c r="C1560" s="16">
        <v>0.10416666666666667</v>
      </c>
      <c r="D1560">
        <v>0.36199999999999999</v>
      </c>
      <c r="E1560">
        <v>1</v>
      </c>
      <c r="F1560">
        <v>5.407</v>
      </c>
      <c r="G1560">
        <f t="shared" si="49"/>
        <v>5.4098000000000006</v>
      </c>
    </row>
    <row r="1561" spans="1:7" x14ac:dyDescent="0.3">
      <c r="A1561" s="14">
        <f t="shared" si="48"/>
        <v>43849.107638888891</v>
      </c>
      <c r="B1561" s="15">
        <v>43849</v>
      </c>
      <c r="C1561" s="16">
        <v>0.1076388888888889</v>
      </c>
      <c r="D1561">
        <v>0.38700000000000001</v>
      </c>
      <c r="E1561">
        <v>1</v>
      </c>
      <c r="F1561">
        <v>5.9889999999999999</v>
      </c>
      <c r="G1561">
        <f t="shared" si="49"/>
        <v>5.6808000000000005</v>
      </c>
    </row>
    <row r="1562" spans="1:7" x14ac:dyDescent="0.3">
      <c r="A1562" s="14">
        <f t="shared" si="48"/>
        <v>43849.111111111109</v>
      </c>
      <c r="B1562" s="15">
        <v>43849</v>
      </c>
      <c r="C1562" s="16">
        <v>0.1111111111111111</v>
      </c>
      <c r="D1562">
        <v>0.34499999999999997</v>
      </c>
      <c r="E1562">
        <v>1</v>
      </c>
      <c r="F1562">
        <v>5.03</v>
      </c>
      <c r="G1562">
        <f t="shared" si="49"/>
        <v>5.6416000000000004</v>
      </c>
    </row>
    <row r="1563" spans="1:7" x14ac:dyDescent="0.3">
      <c r="A1563" s="14">
        <f t="shared" si="48"/>
        <v>43849.114583333336</v>
      </c>
      <c r="B1563" s="15">
        <v>43849</v>
      </c>
      <c r="C1563" s="16">
        <v>0.11458333333333333</v>
      </c>
      <c r="D1563">
        <v>0.38700000000000001</v>
      </c>
      <c r="E1563">
        <v>1</v>
      </c>
      <c r="F1563">
        <v>5.9889999999999999</v>
      </c>
      <c r="G1563">
        <f t="shared" si="49"/>
        <v>5.5291999999999994</v>
      </c>
    </row>
    <row r="1564" spans="1:7" x14ac:dyDescent="0.3">
      <c r="A1564" s="14">
        <f t="shared" si="48"/>
        <v>43849.118055555555</v>
      </c>
      <c r="B1564" s="15">
        <v>43849</v>
      </c>
      <c r="C1564" s="16">
        <v>0.11805555555555557</v>
      </c>
      <c r="D1564">
        <v>0.379</v>
      </c>
      <c r="E1564">
        <v>1</v>
      </c>
      <c r="F1564">
        <v>5.7930000000000001</v>
      </c>
      <c r="G1564">
        <f t="shared" si="49"/>
        <v>5.5292000000000003</v>
      </c>
    </row>
    <row r="1565" spans="1:7" x14ac:dyDescent="0.3">
      <c r="A1565" s="14">
        <f t="shared" si="48"/>
        <v>43849.121527777781</v>
      </c>
      <c r="B1565" s="15">
        <v>43849</v>
      </c>
      <c r="C1565" s="16">
        <v>0.12152777777777778</v>
      </c>
      <c r="D1565">
        <v>0.33600000000000002</v>
      </c>
      <c r="E1565">
        <v>1</v>
      </c>
      <c r="F1565">
        <v>4.8449999999999998</v>
      </c>
      <c r="G1565">
        <f t="shared" si="49"/>
        <v>5.8414000000000001</v>
      </c>
    </row>
    <row r="1566" spans="1:7" x14ac:dyDescent="0.3">
      <c r="A1566" s="14">
        <f t="shared" si="48"/>
        <v>43849.125</v>
      </c>
      <c r="B1566" s="15">
        <v>43849</v>
      </c>
      <c r="C1566" s="16">
        <v>0.125</v>
      </c>
      <c r="D1566">
        <v>0.38700000000000001</v>
      </c>
      <c r="E1566">
        <v>1</v>
      </c>
      <c r="F1566">
        <v>5.9889999999999999</v>
      </c>
      <c r="G1566">
        <f t="shared" si="49"/>
        <v>5.6125999999999996</v>
      </c>
    </row>
    <row r="1567" spans="1:7" x14ac:dyDescent="0.3">
      <c r="A1567" s="14">
        <f t="shared" si="48"/>
        <v>43849.128472222219</v>
      </c>
      <c r="B1567" s="15">
        <v>43849</v>
      </c>
      <c r="C1567" s="16">
        <v>0.12847222222222224</v>
      </c>
      <c r="D1567">
        <v>0.41299999999999998</v>
      </c>
      <c r="E1567">
        <v>1</v>
      </c>
      <c r="F1567">
        <v>6.5910000000000002</v>
      </c>
      <c r="G1567">
        <f t="shared" si="49"/>
        <v>5.8962000000000003</v>
      </c>
    </row>
    <row r="1568" spans="1:7" x14ac:dyDescent="0.3">
      <c r="A1568" s="14">
        <f t="shared" si="48"/>
        <v>43849.131944444445</v>
      </c>
      <c r="B1568" s="15">
        <v>43849</v>
      </c>
      <c r="C1568" s="16">
        <v>0.13194444444444445</v>
      </c>
      <c r="D1568">
        <v>0.33600000000000002</v>
      </c>
      <c r="E1568">
        <v>1</v>
      </c>
      <c r="F1568">
        <v>4.8449999999999998</v>
      </c>
      <c r="G1568">
        <f t="shared" si="49"/>
        <v>6.0858000000000008</v>
      </c>
    </row>
    <row r="1569" spans="1:7" x14ac:dyDescent="0.3">
      <c r="A1569" s="14">
        <f t="shared" si="48"/>
        <v>43849.135416666664</v>
      </c>
      <c r="B1569" s="15">
        <v>43849</v>
      </c>
      <c r="C1569" s="16">
        <v>0.13541666666666666</v>
      </c>
      <c r="D1569">
        <v>0.438</v>
      </c>
      <c r="E1569">
        <v>1</v>
      </c>
      <c r="F1569">
        <v>7.2110000000000003</v>
      </c>
      <c r="G1569">
        <f t="shared" si="49"/>
        <v>5.9693999999999994</v>
      </c>
    </row>
    <row r="1570" spans="1:7" x14ac:dyDescent="0.3">
      <c r="A1570" s="14">
        <f t="shared" si="48"/>
        <v>43849.138888888891</v>
      </c>
      <c r="B1570" s="15">
        <v>43849</v>
      </c>
      <c r="C1570" s="16">
        <v>0.1388888888888889</v>
      </c>
      <c r="D1570">
        <v>0.379</v>
      </c>
      <c r="E1570">
        <v>1</v>
      </c>
      <c r="F1570">
        <v>5.7930000000000001</v>
      </c>
      <c r="G1570">
        <f t="shared" si="49"/>
        <v>6.3082000000000003</v>
      </c>
    </row>
    <row r="1571" spans="1:7" x14ac:dyDescent="0.3">
      <c r="A1571" s="14">
        <f t="shared" si="48"/>
        <v>43849.142361111109</v>
      </c>
      <c r="B1571" s="15">
        <v>43849</v>
      </c>
      <c r="C1571" s="16">
        <v>0.1423611111111111</v>
      </c>
      <c r="D1571">
        <v>0.36199999999999999</v>
      </c>
      <c r="E1571">
        <v>1</v>
      </c>
      <c r="F1571">
        <v>5.407</v>
      </c>
      <c r="G1571">
        <f t="shared" si="49"/>
        <v>6.6168000000000005</v>
      </c>
    </row>
    <row r="1572" spans="1:7" x14ac:dyDescent="0.3">
      <c r="A1572" s="14">
        <f t="shared" si="48"/>
        <v>43849.145833333336</v>
      </c>
      <c r="B1572" s="15">
        <v>43849</v>
      </c>
      <c r="C1572" s="16">
        <v>0.14583333333333334</v>
      </c>
      <c r="D1572">
        <v>0.48099999999999998</v>
      </c>
      <c r="E1572">
        <v>1</v>
      </c>
      <c r="F1572">
        <v>8.2850000000000001</v>
      </c>
      <c r="G1572">
        <f t="shared" si="49"/>
        <v>6.2179999999999991</v>
      </c>
    </row>
    <row r="1573" spans="1:7" x14ac:dyDescent="0.3">
      <c r="A1573" s="14">
        <f t="shared" si="48"/>
        <v>43849.149305555555</v>
      </c>
      <c r="B1573" s="15">
        <v>43849</v>
      </c>
      <c r="C1573" s="16">
        <v>0.14930555555555555</v>
      </c>
      <c r="D1573">
        <v>0.40400000000000003</v>
      </c>
      <c r="E1573">
        <v>1</v>
      </c>
      <c r="F1573">
        <v>6.3879999999999999</v>
      </c>
      <c r="G1573">
        <f t="shared" si="49"/>
        <v>6.0971999999999991</v>
      </c>
    </row>
    <row r="1574" spans="1:7" x14ac:dyDescent="0.3">
      <c r="A1574" s="14">
        <f t="shared" si="48"/>
        <v>43849.152777777781</v>
      </c>
      <c r="B1574" s="15">
        <v>43849</v>
      </c>
      <c r="C1574" s="16">
        <v>0.15277777777777776</v>
      </c>
      <c r="D1574">
        <v>0.35299999999999998</v>
      </c>
      <c r="E1574">
        <v>1</v>
      </c>
      <c r="F1574">
        <v>5.2169999999999996</v>
      </c>
      <c r="G1574">
        <f t="shared" si="49"/>
        <v>6.2136000000000005</v>
      </c>
    </row>
    <row r="1575" spans="1:7" x14ac:dyDescent="0.3">
      <c r="A1575" s="14">
        <f t="shared" si="48"/>
        <v>43849.15625</v>
      </c>
      <c r="B1575" s="15">
        <v>43849</v>
      </c>
      <c r="C1575" s="16">
        <v>0.15625</v>
      </c>
      <c r="D1575">
        <v>0.35199999999999998</v>
      </c>
      <c r="E1575">
        <v>1</v>
      </c>
      <c r="F1575">
        <v>5.1890000000000001</v>
      </c>
      <c r="G1575">
        <f t="shared" si="49"/>
        <v>5.6</v>
      </c>
    </row>
    <row r="1576" spans="1:7" x14ac:dyDescent="0.3">
      <c r="A1576" s="14">
        <f t="shared" si="48"/>
        <v>43849.159722222219</v>
      </c>
      <c r="B1576" s="15">
        <v>43849</v>
      </c>
      <c r="C1576" s="16">
        <v>0.15972222222222224</v>
      </c>
      <c r="D1576">
        <v>0.38700000000000001</v>
      </c>
      <c r="E1576">
        <v>1</v>
      </c>
      <c r="F1576">
        <v>5.9889999999999999</v>
      </c>
      <c r="G1576">
        <f t="shared" si="49"/>
        <v>5.6815999999999995</v>
      </c>
    </row>
    <row r="1577" spans="1:7" x14ac:dyDescent="0.3">
      <c r="A1577" s="14">
        <f t="shared" si="48"/>
        <v>43849.163194444445</v>
      </c>
      <c r="B1577" s="15">
        <v>43849</v>
      </c>
      <c r="C1577" s="16">
        <v>0.16319444444444445</v>
      </c>
      <c r="D1577">
        <v>0.35299999999999998</v>
      </c>
      <c r="E1577">
        <v>1</v>
      </c>
      <c r="F1577">
        <v>5.2169999999999996</v>
      </c>
      <c r="G1577">
        <f t="shared" si="49"/>
        <v>5.7195999999999998</v>
      </c>
    </row>
    <row r="1578" spans="1:7" x14ac:dyDescent="0.3">
      <c r="A1578" s="14">
        <f t="shared" si="48"/>
        <v>43849.166666666664</v>
      </c>
      <c r="B1578" s="15">
        <v>43849</v>
      </c>
      <c r="C1578" s="16">
        <v>0.16666666666666666</v>
      </c>
      <c r="D1578">
        <v>0.42099999999999999</v>
      </c>
      <c r="E1578">
        <v>1</v>
      </c>
      <c r="F1578">
        <v>6.7960000000000003</v>
      </c>
      <c r="G1578">
        <f t="shared" si="49"/>
        <v>5.7631999999999994</v>
      </c>
    </row>
    <row r="1579" spans="1:7" x14ac:dyDescent="0.3">
      <c r="A1579" s="14">
        <f t="shared" si="48"/>
        <v>43849.170138888891</v>
      </c>
      <c r="B1579" s="15">
        <v>43849</v>
      </c>
      <c r="C1579" s="16">
        <v>0.17013888888888887</v>
      </c>
      <c r="D1579">
        <v>0.36199999999999999</v>
      </c>
      <c r="E1579">
        <v>1</v>
      </c>
      <c r="F1579">
        <v>5.407</v>
      </c>
      <c r="G1579">
        <f t="shared" si="49"/>
        <v>5.8029999999999999</v>
      </c>
    </row>
    <row r="1580" spans="1:7" x14ac:dyDescent="0.3">
      <c r="A1580" s="14">
        <f t="shared" si="48"/>
        <v>43849.173611111109</v>
      </c>
      <c r="B1580" s="15">
        <v>43849</v>
      </c>
      <c r="C1580" s="16">
        <v>0.17361111111111113</v>
      </c>
      <c r="D1580">
        <v>0.36199999999999999</v>
      </c>
      <c r="E1580">
        <v>1</v>
      </c>
      <c r="F1580">
        <v>5.407</v>
      </c>
      <c r="G1580">
        <f t="shared" si="49"/>
        <v>5.5451999999999995</v>
      </c>
    </row>
    <row r="1581" spans="1:7" x14ac:dyDescent="0.3">
      <c r="A1581" s="14">
        <f t="shared" si="48"/>
        <v>43849.177083333336</v>
      </c>
      <c r="B1581" s="15">
        <v>43849</v>
      </c>
      <c r="C1581" s="16">
        <v>0.17708333333333334</v>
      </c>
      <c r="D1581">
        <v>0.39600000000000002</v>
      </c>
      <c r="E1581">
        <v>1</v>
      </c>
      <c r="F1581">
        <v>6.1879999999999997</v>
      </c>
      <c r="G1581">
        <f t="shared" si="49"/>
        <v>5.2674000000000003</v>
      </c>
    </row>
    <row r="1582" spans="1:7" x14ac:dyDescent="0.3">
      <c r="A1582" s="14">
        <f t="shared" si="48"/>
        <v>43849.180555555555</v>
      </c>
      <c r="B1582" s="15">
        <v>43849</v>
      </c>
      <c r="C1582" s="16">
        <v>0.18055555555555555</v>
      </c>
      <c r="D1582">
        <v>0.29199999999999998</v>
      </c>
      <c r="E1582">
        <v>1</v>
      </c>
      <c r="F1582">
        <v>3.9279999999999999</v>
      </c>
      <c r="G1582">
        <f t="shared" si="49"/>
        <v>5.1549999999999994</v>
      </c>
    </row>
    <row r="1583" spans="1:7" x14ac:dyDescent="0.3">
      <c r="A1583" s="14">
        <f t="shared" si="48"/>
        <v>43849.184027777781</v>
      </c>
      <c r="B1583" s="15">
        <v>43849</v>
      </c>
      <c r="C1583" s="16">
        <v>0.18402777777777779</v>
      </c>
      <c r="D1583">
        <v>0.36199999999999999</v>
      </c>
      <c r="E1583">
        <v>1</v>
      </c>
      <c r="F1583">
        <v>5.407</v>
      </c>
      <c r="G1583">
        <f t="shared" si="49"/>
        <v>5.3917999999999999</v>
      </c>
    </row>
    <row r="1584" spans="1:7" x14ac:dyDescent="0.3">
      <c r="A1584" s="14">
        <f t="shared" si="48"/>
        <v>43849.1875</v>
      </c>
      <c r="B1584" s="15">
        <v>43849</v>
      </c>
      <c r="C1584" s="16">
        <v>0.1875</v>
      </c>
      <c r="D1584">
        <v>0.33600000000000002</v>
      </c>
      <c r="E1584">
        <v>1</v>
      </c>
      <c r="F1584">
        <v>4.8449999999999998</v>
      </c>
      <c r="G1584">
        <f t="shared" si="49"/>
        <v>5.2355999999999998</v>
      </c>
    </row>
    <row r="1585" spans="1:7" x14ac:dyDescent="0.3">
      <c r="A1585" s="14">
        <f t="shared" si="48"/>
        <v>43849.190972222219</v>
      </c>
      <c r="B1585" s="15">
        <v>43849</v>
      </c>
      <c r="C1585" s="16">
        <v>0.19097222222222221</v>
      </c>
      <c r="D1585">
        <v>0.41299999999999998</v>
      </c>
      <c r="E1585">
        <v>1</v>
      </c>
      <c r="F1585">
        <v>6.5910000000000002</v>
      </c>
      <c r="G1585">
        <f t="shared" si="49"/>
        <v>5.6086</v>
      </c>
    </row>
    <row r="1586" spans="1:7" x14ac:dyDescent="0.3">
      <c r="A1586" s="14">
        <f t="shared" si="48"/>
        <v>43849.194444444445</v>
      </c>
      <c r="B1586" s="15">
        <v>43849</v>
      </c>
      <c r="C1586" s="16">
        <v>0.19444444444444445</v>
      </c>
      <c r="D1586">
        <v>0.36199999999999999</v>
      </c>
      <c r="E1586">
        <v>1</v>
      </c>
      <c r="F1586">
        <v>5.407</v>
      </c>
      <c r="G1586">
        <f t="shared" si="49"/>
        <v>6.0190000000000001</v>
      </c>
    </row>
    <row r="1587" spans="1:7" x14ac:dyDescent="0.3">
      <c r="A1587" s="14">
        <f t="shared" si="48"/>
        <v>43849.197916666664</v>
      </c>
      <c r="B1587" s="15">
        <v>43849</v>
      </c>
      <c r="C1587" s="16">
        <v>0.19791666666666666</v>
      </c>
      <c r="D1587">
        <v>0.379</v>
      </c>
      <c r="E1587">
        <v>1</v>
      </c>
      <c r="F1587">
        <v>5.7930000000000001</v>
      </c>
      <c r="G1587">
        <f t="shared" si="49"/>
        <v>6.3681999999999999</v>
      </c>
    </row>
    <row r="1588" spans="1:7" x14ac:dyDescent="0.3">
      <c r="A1588" s="14">
        <f t="shared" si="48"/>
        <v>43849.201388888891</v>
      </c>
      <c r="B1588" s="15">
        <v>43849</v>
      </c>
      <c r="C1588" s="16">
        <v>0.20138888888888887</v>
      </c>
      <c r="D1588">
        <v>0.44700000000000001</v>
      </c>
      <c r="E1588">
        <v>1</v>
      </c>
      <c r="F1588">
        <v>7.4589999999999996</v>
      </c>
      <c r="G1588">
        <f t="shared" si="49"/>
        <v>6.577</v>
      </c>
    </row>
    <row r="1589" spans="1:7" x14ac:dyDescent="0.3">
      <c r="A1589" s="14">
        <f t="shared" si="48"/>
        <v>43849.204861111109</v>
      </c>
      <c r="B1589" s="15">
        <v>43849</v>
      </c>
      <c r="C1589" s="16">
        <v>0.20486111111111113</v>
      </c>
      <c r="D1589">
        <v>0.41299999999999998</v>
      </c>
      <c r="E1589">
        <v>1</v>
      </c>
      <c r="F1589">
        <v>6.5910000000000002</v>
      </c>
      <c r="G1589">
        <f t="shared" si="49"/>
        <v>6.9799999999999995</v>
      </c>
    </row>
    <row r="1590" spans="1:7" x14ac:dyDescent="0.3">
      <c r="A1590" s="14">
        <f t="shared" si="48"/>
        <v>43849.208333333336</v>
      </c>
      <c r="B1590" s="15">
        <v>43849</v>
      </c>
      <c r="C1590" s="16">
        <v>0.20833333333333334</v>
      </c>
      <c r="D1590">
        <v>0.45500000000000002</v>
      </c>
      <c r="E1590">
        <v>1</v>
      </c>
      <c r="F1590">
        <v>7.6349999999999998</v>
      </c>
      <c r="G1590">
        <f t="shared" si="49"/>
        <v>7.0590000000000002</v>
      </c>
    </row>
    <row r="1591" spans="1:7" x14ac:dyDescent="0.3">
      <c r="A1591" s="14">
        <f t="shared" si="48"/>
        <v>43849.211805555555</v>
      </c>
      <c r="B1591" s="15">
        <v>43849</v>
      </c>
      <c r="C1591" s="16">
        <v>0.21180555555555555</v>
      </c>
      <c r="D1591">
        <v>0.44700000000000001</v>
      </c>
      <c r="E1591">
        <v>1</v>
      </c>
      <c r="F1591">
        <v>7.4219999999999997</v>
      </c>
      <c r="G1591">
        <f t="shared" si="49"/>
        <v>7.1533999999999995</v>
      </c>
    </row>
    <row r="1592" spans="1:7" x14ac:dyDescent="0.3">
      <c r="A1592" s="14">
        <f t="shared" si="48"/>
        <v>43849.215277777781</v>
      </c>
      <c r="B1592" s="15">
        <v>43849</v>
      </c>
      <c r="C1592" s="16">
        <v>0.21527777777777779</v>
      </c>
      <c r="D1592">
        <v>0.39600000000000002</v>
      </c>
      <c r="E1592">
        <v>1</v>
      </c>
      <c r="F1592">
        <v>6.1879999999999997</v>
      </c>
      <c r="G1592">
        <f t="shared" si="49"/>
        <v>7.7165999999999997</v>
      </c>
    </row>
    <row r="1593" spans="1:7" x14ac:dyDescent="0.3">
      <c r="A1593" s="14">
        <f t="shared" si="48"/>
        <v>43849.21875</v>
      </c>
      <c r="B1593" s="15">
        <v>43849</v>
      </c>
      <c r="C1593" s="16">
        <v>0.21875</v>
      </c>
      <c r="D1593">
        <v>0.438</v>
      </c>
      <c r="E1593">
        <v>1.1000000000000001</v>
      </c>
      <c r="F1593">
        <v>7.931</v>
      </c>
      <c r="G1593">
        <f t="shared" si="49"/>
        <v>7.8466000000000005</v>
      </c>
    </row>
    <row r="1594" spans="1:7" x14ac:dyDescent="0.3">
      <c r="A1594" s="14">
        <f t="shared" si="48"/>
        <v>43849.222222222219</v>
      </c>
      <c r="B1594" s="15">
        <v>43849</v>
      </c>
      <c r="C1594" s="16">
        <v>0.22222222222222221</v>
      </c>
      <c r="D1594">
        <v>0.52400000000000002</v>
      </c>
      <c r="E1594">
        <v>1</v>
      </c>
      <c r="F1594">
        <v>9.407</v>
      </c>
      <c r="G1594">
        <f t="shared" si="49"/>
        <v>7.7214</v>
      </c>
    </row>
    <row r="1595" spans="1:7" x14ac:dyDescent="0.3">
      <c r="A1595" s="14">
        <f t="shared" si="48"/>
        <v>43849.225694444445</v>
      </c>
      <c r="B1595" s="15">
        <v>43849</v>
      </c>
      <c r="C1595" s="16">
        <v>0.22569444444444445</v>
      </c>
      <c r="D1595">
        <v>0.48099999999999998</v>
      </c>
      <c r="E1595">
        <v>1</v>
      </c>
      <c r="F1595">
        <v>8.2850000000000001</v>
      </c>
      <c r="G1595">
        <f t="shared" si="49"/>
        <v>7.8020000000000014</v>
      </c>
    </row>
    <row r="1596" spans="1:7" x14ac:dyDescent="0.3">
      <c r="A1596" s="14">
        <f t="shared" si="48"/>
        <v>43849.229166666664</v>
      </c>
      <c r="B1596" s="15">
        <v>43849</v>
      </c>
      <c r="C1596" s="16">
        <v>0.22916666666666666</v>
      </c>
      <c r="D1596">
        <v>0.42099999999999999</v>
      </c>
      <c r="E1596">
        <v>1</v>
      </c>
      <c r="F1596">
        <v>6.7960000000000003</v>
      </c>
      <c r="G1596">
        <f t="shared" si="49"/>
        <v>7.4534000000000002</v>
      </c>
    </row>
    <row r="1597" spans="1:7" x14ac:dyDescent="0.3">
      <c r="A1597" s="14">
        <f t="shared" si="48"/>
        <v>43849.232638888891</v>
      </c>
      <c r="B1597" s="15">
        <v>43849</v>
      </c>
      <c r="C1597" s="16">
        <v>0.23263888888888887</v>
      </c>
      <c r="D1597">
        <v>0.41299999999999998</v>
      </c>
      <c r="E1597">
        <v>1</v>
      </c>
      <c r="F1597">
        <v>6.5910000000000002</v>
      </c>
      <c r="G1597">
        <f t="shared" si="49"/>
        <v>6.8902000000000001</v>
      </c>
    </row>
    <row r="1598" spans="1:7" x14ac:dyDescent="0.3">
      <c r="A1598" s="14">
        <f t="shared" si="48"/>
        <v>43849.236111111109</v>
      </c>
      <c r="B1598" s="15">
        <v>43849</v>
      </c>
      <c r="C1598" s="16">
        <v>0.23611111111111113</v>
      </c>
      <c r="D1598">
        <v>0.39600000000000002</v>
      </c>
      <c r="E1598">
        <v>1</v>
      </c>
      <c r="F1598">
        <v>6.1879999999999997</v>
      </c>
      <c r="G1598">
        <f t="shared" si="49"/>
        <v>6.8464</v>
      </c>
    </row>
    <row r="1599" spans="1:7" x14ac:dyDescent="0.3">
      <c r="A1599" s="14">
        <f t="shared" si="48"/>
        <v>43849.239583333336</v>
      </c>
      <c r="B1599" s="15">
        <v>43849</v>
      </c>
      <c r="C1599" s="16">
        <v>0.23958333333333334</v>
      </c>
      <c r="D1599">
        <v>0.41299999999999998</v>
      </c>
      <c r="E1599">
        <v>1</v>
      </c>
      <c r="F1599">
        <v>6.5910000000000002</v>
      </c>
      <c r="G1599">
        <f t="shared" si="49"/>
        <v>6.4561999999999999</v>
      </c>
    </row>
    <row r="1600" spans="1:7" x14ac:dyDescent="0.3">
      <c r="A1600" s="14">
        <f t="shared" si="48"/>
        <v>43849.243055555555</v>
      </c>
      <c r="B1600" s="15">
        <v>43849</v>
      </c>
      <c r="C1600" s="16">
        <v>0.24305555555555555</v>
      </c>
      <c r="D1600">
        <v>0.47199999999999998</v>
      </c>
      <c r="E1600">
        <v>1</v>
      </c>
      <c r="F1600">
        <v>8.0660000000000007</v>
      </c>
      <c r="G1600">
        <f t="shared" si="49"/>
        <v>6.4155999999999995</v>
      </c>
    </row>
    <row r="1601" spans="1:7" x14ac:dyDescent="0.3">
      <c r="A1601" s="14">
        <f t="shared" si="48"/>
        <v>43849.246527777781</v>
      </c>
      <c r="B1601" s="15">
        <v>43849</v>
      </c>
      <c r="C1601" s="16">
        <v>0.24652777777777779</v>
      </c>
      <c r="D1601">
        <v>0.33600000000000002</v>
      </c>
      <c r="E1601">
        <v>1</v>
      </c>
      <c r="F1601">
        <v>4.8449999999999998</v>
      </c>
      <c r="G1601">
        <f t="shared" si="49"/>
        <v>6.4156000000000004</v>
      </c>
    </row>
    <row r="1602" spans="1:7" x14ac:dyDescent="0.3">
      <c r="A1602" s="14">
        <f t="shared" si="48"/>
        <v>43849.25</v>
      </c>
      <c r="B1602" s="15">
        <v>43849</v>
      </c>
      <c r="C1602" s="16">
        <v>0.25</v>
      </c>
      <c r="D1602">
        <v>0.40400000000000003</v>
      </c>
      <c r="E1602">
        <v>1</v>
      </c>
      <c r="F1602">
        <v>6.3879999999999999</v>
      </c>
      <c r="G1602">
        <f t="shared" si="49"/>
        <v>6.375</v>
      </c>
    </row>
    <row r="1603" spans="1:7" x14ac:dyDescent="0.3">
      <c r="A1603" s="14">
        <f t="shared" si="48"/>
        <v>43849.253472222219</v>
      </c>
      <c r="B1603" s="15">
        <v>43849</v>
      </c>
      <c r="C1603" s="16">
        <v>0.25347222222222221</v>
      </c>
      <c r="D1603">
        <v>0.39600000000000002</v>
      </c>
      <c r="E1603">
        <v>1</v>
      </c>
      <c r="F1603">
        <v>6.1879999999999997</v>
      </c>
      <c r="G1603">
        <f t="shared" si="49"/>
        <v>6.3907999999999996</v>
      </c>
    </row>
    <row r="1604" spans="1:7" x14ac:dyDescent="0.3">
      <c r="A1604" s="14">
        <f t="shared" si="48"/>
        <v>43849.256944444445</v>
      </c>
      <c r="B1604" s="15">
        <v>43849</v>
      </c>
      <c r="C1604" s="16">
        <v>0.25694444444444448</v>
      </c>
      <c r="D1604">
        <v>0.40400000000000003</v>
      </c>
      <c r="E1604">
        <v>1</v>
      </c>
      <c r="F1604">
        <v>6.3879999999999999</v>
      </c>
      <c r="G1604">
        <f t="shared" si="49"/>
        <v>7.3701999999999996</v>
      </c>
    </row>
    <row r="1605" spans="1:7" x14ac:dyDescent="0.3">
      <c r="A1605" s="14">
        <f t="shared" ref="A1605:A1668" si="50">B1605+C1605</f>
        <v>43849.260416666664</v>
      </c>
      <c r="B1605" s="15">
        <v>43849</v>
      </c>
      <c r="C1605" s="16">
        <v>0.26041666666666669</v>
      </c>
      <c r="D1605">
        <v>0.45500000000000002</v>
      </c>
      <c r="E1605">
        <v>1.07</v>
      </c>
      <c r="F1605">
        <v>8.1449999999999996</v>
      </c>
      <c r="G1605">
        <f t="shared" si="49"/>
        <v>7.7585999999999995</v>
      </c>
    </row>
    <row r="1606" spans="1:7" x14ac:dyDescent="0.3">
      <c r="A1606" s="14">
        <f t="shared" si="50"/>
        <v>43849.263888888891</v>
      </c>
      <c r="B1606" s="15">
        <v>43849</v>
      </c>
      <c r="C1606" s="16">
        <v>0.2638888888888889</v>
      </c>
      <c r="D1606">
        <v>0.44700000000000001</v>
      </c>
      <c r="E1606">
        <v>1.31</v>
      </c>
      <c r="F1606">
        <v>9.7420000000000009</v>
      </c>
      <c r="G1606">
        <f t="shared" si="49"/>
        <v>8.7606000000000002</v>
      </c>
    </row>
    <row r="1607" spans="1:7" x14ac:dyDescent="0.3">
      <c r="A1607" s="14">
        <f t="shared" si="50"/>
        <v>43849.267361111109</v>
      </c>
      <c r="B1607" s="15">
        <v>43849</v>
      </c>
      <c r="C1607" s="16">
        <v>0.2673611111111111</v>
      </c>
      <c r="D1607">
        <v>0.46400000000000002</v>
      </c>
      <c r="E1607">
        <v>1.06</v>
      </c>
      <c r="F1607">
        <v>8.33</v>
      </c>
      <c r="G1607">
        <f t="shared" ref="G1607:G1670" si="51">AVERAGE(F1605:F1609)</f>
        <v>9.1387999999999998</v>
      </c>
    </row>
    <row r="1608" spans="1:7" x14ac:dyDescent="0.3">
      <c r="A1608" s="14">
        <f t="shared" si="50"/>
        <v>43849.270833333336</v>
      </c>
      <c r="B1608" s="15">
        <v>43849</v>
      </c>
      <c r="C1608" s="16">
        <v>0.27083333333333331</v>
      </c>
      <c r="D1608">
        <v>0.52400000000000002</v>
      </c>
      <c r="E1608">
        <v>1.19</v>
      </c>
      <c r="F1608">
        <v>11.198</v>
      </c>
      <c r="G1608">
        <f t="shared" si="51"/>
        <v>8.6684000000000019</v>
      </c>
    </row>
    <row r="1609" spans="1:7" x14ac:dyDescent="0.3">
      <c r="A1609" s="14">
        <f t="shared" si="50"/>
        <v>43849.274305555555</v>
      </c>
      <c r="B1609" s="15">
        <v>43849</v>
      </c>
      <c r="C1609" s="16">
        <v>0.27430555555555552</v>
      </c>
      <c r="D1609">
        <v>0.47199999999999998</v>
      </c>
      <c r="E1609">
        <v>1.03</v>
      </c>
      <c r="F1609">
        <v>8.2789999999999999</v>
      </c>
      <c r="G1609">
        <f t="shared" si="51"/>
        <v>8.2043999999999997</v>
      </c>
    </row>
    <row r="1610" spans="1:7" x14ac:dyDescent="0.3">
      <c r="A1610" s="14">
        <f t="shared" si="50"/>
        <v>43849.277777777781</v>
      </c>
      <c r="B1610" s="15">
        <v>43849</v>
      </c>
      <c r="C1610" s="16">
        <v>0.27777777777777779</v>
      </c>
      <c r="D1610">
        <v>0.379</v>
      </c>
      <c r="E1610">
        <v>1</v>
      </c>
      <c r="F1610">
        <v>5.7930000000000001</v>
      </c>
      <c r="G1610">
        <f t="shared" si="51"/>
        <v>7.7361999999999993</v>
      </c>
    </row>
    <row r="1611" spans="1:7" x14ac:dyDescent="0.3">
      <c r="A1611" s="14">
        <f t="shared" si="50"/>
        <v>43849.28125</v>
      </c>
      <c r="B1611" s="15">
        <v>43849</v>
      </c>
      <c r="C1611" s="16">
        <v>0.28125</v>
      </c>
      <c r="D1611">
        <v>0.44700000000000001</v>
      </c>
      <c r="E1611">
        <v>1</v>
      </c>
      <c r="F1611">
        <v>7.4219999999999997</v>
      </c>
      <c r="G1611">
        <f t="shared" si="51"/>
        <v>7.7506000000000004</v>
      </c>
    </row>
    <row r="1612" spans="1:7" x14ac:dyDescent="0.3">
      <c r="A1612" s="14">
        <f t="shared" si="50"/>
        <v>43849.284722222219</v>
      </c>
      <c r="B1612" s="15">
        <v>43849</v>
      </c>
      <c r="C1612" s="16">
        <v>0.28472222222222221</v>
      </c>
      <c r="D1612">
        <v>0.38700000000000001</v>
      </c>
      <c r="E1612">
        <v>1</v>
      </c>
      <c r="F1612">
        <v>5.9889999999999999</v>
      </c>
      <c r="G1612">
        <f t="shared" si="51"/>
        <v>9.2964000000000002</v>
      </c>
    </row>
    <row r="1613" spans="1:7" x14ac:dyDescent="0.3">
      <c r="A1613" s="14">
        <f t="shared" si="50"/>
        <v>43849.288194444445</v>
      </c>
      <c r="B1613" s="15">
        <v>43849</v>
      </c>
      <c r="C1613" s="16">
        <v>0.28819444444444448</v>
      </c>
      <c r="D1613">
        <v>0.47199999999999998</v>
      </c>
      <c r="E1613">
        <v>1.4</v>
      </c>
      <c r="F1613">
        <v>11.27</v>
      </c>
      <c r="G1613">
        <f t="shared" si="51"/>
        <v>10.081399999999999</v>
      </c>
    </row>
    <row r="1614" spans="1:7" x14ac:dyDescent="0.3">
      <c r="A1614" s="14">
        <f t="shared" si="50"/>
        <v>43849.291666666664</v>
      </c>
      <c r="B1614" s="15">
        <v>43849</v>
      </c>
      <c r="C1614" s="16">
        <v>0.29166666666666669</v>
      </c>
      <c r="D1614">
        <v>0.57499999999999996</v>
      </c>
      <c r="E1614">
        <v>1.48</v>
      </c>
      <c r="F1614">
        <v>16.007999999999999</v>
      </c>
      <c r="G1614">
        <f t="shared" si="51"/>
        <v>10.125999999999999</v>
      </c>
    </row>
    <row r="1615" spans="1:7" x14ac:dyDescent="0.3">
      <c r="A1615" s="14">
        <f t="shared" si="50"/>
        <v>43849.295138888891</v>
      </c>
      <c r="B1615" s="15">
        <v>43849</v>
      </c>
      <c r="C1615" s="16">
        <v>0.2951388888888889</v>
      </c>
      <c r="D1615">
        <v>0.48099999999999998</v>
      </c>
      <c r="E1615">
        <v>1.17</v>
      </c>
      <c r="F1615">
        <v>9.718</v>
      </c>
      <c r="G1615">
        <f t="shared" si="51"/>
        <v>10.246399999999998</v>
      </c>
    </row>
    <row r="1616" spans="1:7" x14ac:dyDescent="0.3">
      <c r="A1616" s="14">
        <f t="shared" si="50"/>
        <v>43849.298611111109</v>
      </c>
      <c r="B1616" s="15">
        <v>43849</v>
      </c>
      <c r="C1616" s="16">
        <v>0.2986111111111111</v>
      </c>
      <c r="D1616">
        <v>0.44700000000000001</v>
      </c>
      <c r="E1616">
        <v>1.03</v>
      </c>
      <c r="F1616">
        <v>7.6449999999999996</v>
      </c>
      <c r="G1616">
        <f t="shared" si="51"/>
        <v>9.476799999999999</v>
      </c>
    </row>
    <row r="1617" spans="1:7" x14ac:dyDescent="0.3">
      <c r="A1617" s="14">
        <f t="shared" si="50"/>
        <v>43849.302083333336</v>
      </c>
      <c r="B1617" s="15">
        <v>43849</v>
      </c>
      <c r="C1617" s="16">
        <v>0.30208333333333331</v>
      </c>
      <c r="D1617">
        <v>0.41299999999999998</v>
      </c>
      <c r="E1617">
        <v>1</v>
      </c>
      <c r="F1617">
        <v>6.5910000000000002</v>
      </c>
      <c r="G1617">
        <f t="shared" si="51"/>
        <v>7.8022000000000009</v>
      </c>
    </row>
    <row r="1618" spans="1:7" x14ac:dyDescent="0.3">
      <c r="A1618" s="14">
        <f t="shared" si="50"/>
        <v>43849.305555555555</v>
      </c>
      <c r="B1618" s="15">
        <v>43849</v>
      </c>
      <c r="C1618" s="16">
        <v>0.30555555555555552</v>
      </c>
      <c r="D1618">
        <v>0.44700000000000001</v>
      </c>
      <c r="E1618">
        <v>1</v>
      </c>
      <c r="F1618">
        <v>7.4219999999999997</v>
      </c>
      <c r="G1618">
        <f t="shared" si="51"/>
        <v>7.2590000000000003</v>
      </c>
    </row>
    <row r="1619" spans="1:7" x14ac:dyDescent="0.3">
      <c r="A1619" s="14">
        <f t="shared" si="50"/>
        <v>43849.309027777781</v>
      </c>
      <c r="B1619" s="15">
        <v>43849</v>
      </c>
      <c r="C1619" s="16">
        <v>0.30902777777777779</v>
      </c>
      <c r="D1619">
        <v>0.45500000000000002</v>
      </c>
      <c r="E1619">
        <v>1</v>
      </c>
      <c r="F1619">
        <v>7.6349999999999998</v>
      </c>
      <c r="G1619">
        <f t="shared" si="51"/>
        <v>7.0481999999999996</v>
      </c>
    </row>
    <row r="1620" spans="1:7" x14ac:dyDescent="0.3">
      <c r="A1620" s="14">
        <f t="shared" si="50"/>
        <v>43849.3125</v>
      </c>
      <c r="B1620" s="15">
        <v>43849</v>
      </c>
      <c r="C1620" s="16">
        <v>0.3125</v>
      </c>
      <c r="D1620">
        <v>0.43</v>
      </c>
      <c r="E1620">
        <v>1</v>
      </c>
      <c r="F1620">
        <v>7.0019999999999998</v>
      </c>
      <c r="G1620">
        <f t="shared" si="51"/>
        <v>7.0481999999999996</v>
      </c>
    </row>
    <row r="1621" spans="1:7" x14ac:dyDescent="0.3">
      <c r="A1621" s="14">
        <f t="shared" si="50"/>
        <v>43849.315972222219</v>
      </c>
      <c r="B1621" s="15">
        <v>43849</v>
      </c>
      <c r="C1621" s="16">
        <v>0.31597222222222221</v>
      </c>
      <c r="D1621">
        <v>0.41299999999999998</v>
      </c>
      <c r="E1621">
        <v>1</v>
      </c>
      <c r="F1621">
        <v>6.5910000000000002</v>
      </c>
      <c r="G1621">
        <f t="shared" si="51"/>
        <v>6.8414000000000001</v>
      </c>
    </row>
    <row r="1622" spans="1:7" x14ac:dyDescent="0.3">
      <c r="A1622" s="14">
        <f t="shared" si="50"/>
        <v>43849.319444444445</v>
      </c>
      <c r="B1622" s="15">
        <v>43849</v>
      </c>
      <c r="C1622" s="16">
        <v>0.31944444444444448</v>
      </c>
      <c r="D1622">
        <v>0.41299999999999998</v>
      </c>
      <c r="E1622">
        <v>1</v>
      </c>
      <c r="F1622">
        <v>6.5910000000000002</v>
      </c>
      <c r="G1622">
        <f t="shared" si="51"/>
        <v>6.6736000000000004</v>
      </c>
    </row>
    <row r="1623" spans="1:7" x14ac:dyDescent="0.3">
      <c r="A1623" s="14">
        <f t="shared" si="50"/>
        <v>43849.322916666664</v>
      </c>
      <c r="B1623" s="15">
        <v>43849</v>
      </c>
      <c r="C1623" s="16">
        <v>0.32291666666666669</v>
      </c>
      <c r="D1623">
        <v>0.40400000000000003</v>
      </c>
      <c r="E1623">
        <v>1</v>
      </c>
      <c r="F1623">
        <v>6.3879999999999999</v>
      </c>
      <c r="G1623">
        <f t="shared" si="51"/>
        <v>6.3929999999999998</v>
      </c>
    </row>
    <row r="1624" spans="1:7" x14ac:dyDescent="0.3">
      <c r="A1624" s="14">
        <f t="shared" si="50"/>
        <v>43849.326388888891</v>
      </c>
      <c r="B1624" s="15">
        <v>43849</v>
      </c>
      <c r="C1624" s="16">
        <v>0.3263888888888889</v>
      </c>
      <c r="D1624">
        <v>0.42099999999999999</v>
      </c>
      <c r="E1624">
        <v>1</v>
      </c>
      <c r="F1624">
        <v>6.7960000000000003</v>
      </c>
      <c r="G1624">
        <f t="shared" si="51"/>
        <v>6.6017999999999999</v>
      </c>
    </row>
    <row r="1625" spans="1:7" x14ac:dyDescent="0.3">
      <c r="A1625" s="14">
        <f t="shared" si="50"/>
        <v>43849.329861111109</v>
      </c>
      <c r="B1625" s="15">
        <v>43849</v>
      </c>
      <c r="C1625" s="16">
        <v>0.3298611111111111</v>
      </c>
      <c r="D1625">
        <v>0.37</v>
      </c>
      <c r="E1625">
        <v>1</v>
      </c>
      <c r="F1625">
        <v>5.5990000000000002</v>
      </c>
      <c r="G1625">
        <f t="shared" si="51"/>
        <v>6.6840000000000002</v>
      </c>
    </row>
    <row r="1626" spans="1:7" x14ac:dyDescent="0.3">
      <c r="A1626" s="14">
        <f t="shared" si="50"/>
        <v>43849.333333333336</v>
      </c>
      <c r="B1626" s="15">
        <v>43849</v>
      </c>
      <c r="C1626" s="16">
        <v>0.33333333333333331</v>
      </c>
      <c r="D1626">
        <v>0.45500000000000002</v>
      </c>
      <c r="E1626">
        <v>1</v>
      </c>
      <c r="F1626">
        <v>7.6349999999999998</v>
      </c>
      <c r="G1626">
        <f t="shared" si="51"/>
        <v>6.4878</v>
      </c>
    </row>
    <row r="1627" spans="1:7" x14ac:dyDescent="0.3">
      <c r="A1627" s="14">
        <f t="shared" si="50"/>
        <v>43849.336805555555</v>
      </c>
      <c r="B1627" s="15">
        <v>43849</v>
      </c>
      <c r="C1627" s="16">
        <v>0.33680555555555558</v>
      </c>
      <c r="D1627">
        <v>0.43</v>
      </c>
      <c r="E1627">
        <v>1</v>
      </c>
      <c r="F1627">
        <v>7.0019999999999998</v>
      </c>
      <c r="G1627">
        <f t="shared" si="51"/>
        <v>6.1664000000000003</v>
      </c>
    </row>
    <row r="1628" spans="1:7" x14ac:dyDescent="0.3">
      <c r="A1628" s="14">
        <f t="shared" si="50"/>
        <v>43849.340277777781</v>
      </c>
      <c r="B1628" s="15">
        <v>43849</v>
      </c>
      <c r="C1628" s="16">
        <v>0.34027777777777773</v>
      </c>
      <c r="D1628">
        <v>0.36199999999999999</v>
      </c>
      <c r="E1628">
        <v>1</v>
      </c>
      <c r="F1628">
        <v>5.407</v>
      </c>
      <c r="G1628">
        <f t="shared" si="51"/>
        <v>6.1280000000000001</v>
      </c>
    </row>
    <row r="1629" spans="1:7" x14ac:dyDescent="0.3">
      <c r="A1629" s="14">
        <f t="shared" si="50"/>
        <v>43849.34375</v>
      </c>
      <c r="B1629" s="15">
        <v>43849</v>
      </c>
      <c r="C1629" s="16">
        <v>0.34375</v>
      </c>
      <c r="D1629">
        <v>0.35199999999999998</v>
      </c>
      <c r="E1629">
        <v>1</v>
      </c>
      <c r="F1629">
        <v>5.1890000000000001</v>
      </c>
      <c r="G1629">
        <f t="shared" si="51"/>
        <v>5.7207999999999997</v>
      </c>
    </row>
    <row r="1630" spans="1:7" x14ac:dyDescent="0.3">
      <c r="A1630" s="14">
        <f t="shared" si="50"/>
        <v>43849.347222222219</v>
      </c>
      <c r="B1630" s="15">
        <v>43849</v>
      </c>
      <c r="C1630" s="16">
        <v>0.34722222222222227</v>
      </c>
      <c r="D1630">
        <v>0.36199999999999999</v>
      </c>
      <c r="E1630">
        <v>1</v>
      </c>
      <c r="F1630">
        <v>5.407</v>
      </c>
      <c r="G1630">
        <f t="shared" si="51"/>
        <v>5.4790000000000001</v>
      </c>
    </row>
    <row r="1631" spans="1:7" x14ac:dyDescent="0.3">
      <c r="A1631" s="14">
        <f t="shared" si="50"/>
        <v>43849.350694444445</v>
      </c>
      <c r="B1631" s="15">
        <v>43849</v>
      </c>
      <c r="C1631" s="16">
        <v>0.35069444444444442</v>
      </c>
      <c r="D1631">
        <v>0.37</v>
      </c>
      <c r="E1631">
        <v>1</v>
      </c>
      <c r="F1631">
        <v>5.5990000000000002</v>
      </c>
      <c r="G1631">
        <f t="shared" si="51"/>
        <v>5.5561999999999996</v>
      </c>
    </row>
    <row r="1632" spans="1:7" x14ac:dyDescent="0.3">
      <c r="A1632" s="14">
        <f t="shared" si="50"/>
        <v>43849.354166666664</v>
      </c>
      <c r="B1632" s="15">
        <v>43849</v>
      </c>
      <c r="C1632" s="16">
        <v>0.35416666666666669</v>
      </c>
      <c r="D1632">
        <v>0.379</v>
      </c>
      <c r="E1632">
        <v>1</v>
      </c>
      <c r="F1632">
        <v>5.7930000000000001</v>
      </c>
      <c r="G1632">
        <f t="shared" si="51"/>
        <v>5.7161999999999997</v>
      </c>
    </row>
    <row r="1633" spans="1:7" x14ac:dyDescent="0.3">
      <c r="A1633" s="14">
        <f t="shared" si="50"/>
        <v>43849.357638888891</v>
      </c>
      <c r="B1633" s="15">
        <v>43849</v>
      </c>
      <c r="C1633" s="16">
        <v>0.3576388888888889</v>
      </c>
      <c r="D1633">
        <v>0.379</v>
      </c>
      <c r="E1633">
        <v>1</v>
      </c>
      <c r="F1633">
        <v>5.7930000000000001</v>
      </c>
      <c r="G1633">
        <f t="shared" si="51"/>
        <v>5.8723999999999998</v>
      </c>
    </row>
    <row r="1634" spans="1:7" x14ac:dyDescent="0.3">
      <c r="A1634" s="14">
        <f t="shared" si="50"/>
        <v>43849.361111111109</v>
      </c>
      <c r="B1634" s="15">
        <v>43849</v>
      </c>
      <c r="C1634" s="16">
        <v>0.3611111111111111</v>
      </c>
      <c r="D1634">
        <v>0.38700000000000001</v>
      </c>
      <c r="E1634">
        <v>1</v>
      </c>
      <c r="F1634">
        <v>5.9889999999999999</v>
      </c>
      <c r="G1634">
        <f t="shared" si="51"/>
        <v>5.8723999999999998</v>
      </c>
    </row>
    <row r="1635" spans="1:7" x14ac:dyDescent="0.3">
      <c r="A1635" s="14">
        <f t="shared" si="50"/>
        <v>43849.364583333336</v>
      </c>
      <c r="B1635" s="15">
        <v>43849</v>
      </c>
      <c r="C1635" s="16">
        <v>0.36458333333333331</v>
      </c>
      <c r="D1635">
        <v>0.39600000000000002</v>
      </c>
      <c r="E1635">
        <v>1</v>
      </c>
      <c r="F1635">
        <v>6.1879999999999997</v>
      </c>
      <c r="G1635">
        <f t="shared" si="51"/>
        <v>6.0729999999999995</v>
      </c>
    </row>
    <row r="1636" spans="1:7" x14ac:dyDescent="0.3">
      <c r="A1636" s="14">
        <f t="shared" si="50"/>
        <v>43849.368055555555</v>
      </c>
      <c r="B1636" s="15">
        <v>43849</v>
      </c>
      <c r="C1636" s="16">
        <v>0.36805555555555558</v>
      </c>
      <c r="D1636">
        <v>0.37</v>
      </c>
      <c r="E1636">
        <v>1</v>
      </c>
      <c r="F1636">
        <v>5.5990000000000002</v>
      </c>
      <c r="G1636">
        <f t="shared" si="51"/>
        <v>6.3148</v>
      </c>
    </row>
    <row r="1637" spans="1:7" x14ac:dyDescent="0.3">
      <c r="A1637" s="14">
        <f t="shared" si="50"/>
        <v>43849.371527777781</v>
      </c>
      <c r="B1637" s="15">
        <v>43849</v>
      </c>
      <c r="C1637" s="16">
        <v>0.37152777777777773</v>
      </c>
      <c r="D1637">
        <v>0.42099999999999999</v>
      </c>
      <c r="E1637">
        <v>1</v>
      </c>
      <c r="F1637">
        <v>6.7960000000000003</v>
      </c>
      <c r="G1637">
        <f t="shared" si="51"/>
        <v>6.1547999999999998</v>
      </c>
    </row>
    <row r="1638" spans="1:7" x14ac:dyDescent="0.3">
      <c r="A1638" s="14">
        <f t="shared" si="50"/>
        <v>43849.375</v>
      </c>
      <c r="B1638" s="15">
        <v>43849</v>
      </c>
      <c r="C1638" s="16">
        <v>0.375</v>
      </c>
      <c r="D1638">
        <v>0.43</v>
      </c>
      <c r="E1638">
        <v>1</v>
      </c>
      <c r="F1638">
        <v>7.0019999999999998</v>
      </c>
      <c r="G1638">
        <f t="shared" si="51"/>
        <v>6.3593999999999991</v>
      </c>
    </row>
    <row r="1639" spans="1:7" x14ac:dyDescent="0.3">
      <c r="A1639" s="14">
        <f t="shared" si="50"/>
        <v>43849.378472222219</v>
      </c>
      <c r="B1639" s="15">
        <v>43849</v>
      </c>
      <c r="C1639" s="16">
        <v>0.37847222222222227</v>
      </c>
      <c r="D1639">
        <v>0.35199999999999998</v>
      </c>
      <c r="E1639">
        <v>1</v>
      </c>
      <c r="F1639">
        <v>5.1890000000000001</v>
      </c>
      <c r="G1639">
        <f t="shared" si="51"/>
        <v>6.4772000000000007</v>
      </c>
    </row>
    <row r="1640" spans="1:7" x14ac:dyDescent="0.3">
      <c r="A1640" s="14">
        <f t="shared" si="50"/>
        <v>43849.381944444445</v>
      </c>
      <c r="B1640" s="15">
        <v>43849</v>
      </c>
      <c r="C1640" s="16">
        <v>0.38194444444444442</v>
      </c>
      <c r="D1640">
        <v>0.438</v>
      </c>
      <c r="E1640">
        <v>1</v>
      </c>
      <c r="F1640">
        <v>7.2110000000000003</v>
      </c>
      <c r="G1640">
        <f t="shared" si="51"/>
        <v>6.2378</v>
      </c>
    </row>
    <row r="1641" spans="1:7" x14ac:dyDescent="0.3">
      <c r="A1641" s="14">
        <f t="shared" si="50"/>
        <v>43849.385416666664</v>
      </c>
      <c r="B1641" s="15">
        <v>43849</v>
      </c>
      <c r="C1641" s="16">
        <v>0.38541666666666669</v>
      </c>
      <c r="D1641">
        <v>0.39600000000000002</v>
      </c>
      <c r="E1641">
        <v>1</v>
      </c>
      <c r="F1641">
        <v>6.1879999999999997</v>
      </c>
      <c r="G1641">
        <f t="shared" si="51"/>
        <v>6.4072000000000005</v>
      </c>
    </row>
    <row r="1642" spans="1:7" x14ac:dyDescent="0.3">
      <c r="A1642" s="14">
        <f t="shared" si="50"/>
        <v>43849.388888888891</v>
      </c>
      <c r="B1642" s="15">
        <v>43849</v>
      </c>
      <c r="C1642" s="16">
        <v>0.3888888888888889</v>
      </c>
      <c r="D1642">
        <v>0.37</v>
      </c>
      <c r="E1642">
        <v>1</v>
      </c>
      <c r="F1642">
        <v>5.5990000000000002</v>
      </c>
      <c r="G1642">
        <f t="shared" si="51"/>
        <v>6.4127999999999998</v>
      </c>
    </row>
    <row r="1643" spans="1:7" x14ac:dyDescent="0.3">
      <c r="A1643" s="14">
        <f t="shared" si="50"/>
        <v>43849.392361111109</v>
      </c>
      <c r="B1643" s="15">
        <v>43849</v>
      </c>
      <c r="C1643" s="16">
        <v>0.3923611111111111</v>
      </c>
      <c r="D1643">
        <v>0.46400000000000002</v>
      </c>
      <c r="E1643">
        <v>1</v>
      </c>
      <c r="F1643">
        <v>7.8490000000000002</v>
      </c>
      <c r="G1643">
        <f t="shared" si="51"/>
        <v>6.4550000000000001</v>
      </c>
    </row>
    <row r="1644" spans="1:7" x14ac:dyDescent="0.3">
      <c r="A1644" s="14">
        <f t="shared" si="50"/>
        <v>43849.395833333336</v>
      </c>
      <c r="B1644" s="15">
        <v>43849</v>
      </c>
      <c r="C1644" s="16">
        <v>0.39583333333333331</v>
      </c>
      <c r="D1644">
        <v>0.35299999999999998</v>
      </c>
      <c r="E1644">
        <v>1</v>
      </c>
      <c r="F1644">
        <v>5.2169999999999996</v>
      </c>
      <c r="G1644">
        <f t="shared" si="51"/>
        <v>6.6177999999999999</v>
      </c>
    </row>
    <row r="1645" spans="1:7" x14ac:dyDescent="0.3">
      <c r="A1645" s="14">
        <f t="shared" si="50"/>
        <v>43849.399305555555</v>
      </c>
      <c r="B1645" s="15">
        <v>43849</v>
      </c>
      <c r="C1645" s="16">
        <v>0.39930555555555558</v>
      </c>
      <c r="D1645">
        <v>0.44700000000000001</v>
      </c>
      <c r="E1645">
        <v>1</v>
      </c>
      <c r="F1645">
        <v>7.4219999999999997</v>
      </c>
      <c r="G1645">
        <f t="shared" si="51"/>
        <v>6.5414000000000003</v>
      </c>
    </row>
    <row r="1646" spans="1:7" x14ac:dyDescent="0.3">
      <c r="A1646" s="14">
        <f t="shared" si="50"/>
        <v>43849.402777777781</v>
      </c>
      <c r="B1646" s="15">
        <v>43849</v>
      </c>
      <c r="C1646" s="16">
        <v>0.40277777777777773</v>
      </c>
      <c r="D1646">
        <v>0.43</v>
      </c>
      <c r="E1646">
        <v>1</v>
      </c>
      <c r="F1646">
        <v>7.0019999999999998</v>
      </c>
      <c r="G1646">
        <f t="shared" si="51"/>
        <v>6.4985999999999988</v>
      </c>
    </row>
    <row r="1647" spans="1:7" x14ac:dyDescent="0.3">
      <c r="A1647" s="14">
        <f t="shared" si="50"/>
        <v>43849.40625</v>
      </c>
      <c r="B1647" s="15">
        <v>43849</v>
      </c>
      <c r="C1647" s="16">
        <v>0.40625</v>
      </c>
      <c r="D1647">
        <v>0.35299999999999998</v>
      </c>
      <c r="E1647">
        <v>1</v>
      </c>
      <c r="F1647">
        <v>5.2169999999999996</v>
      </c>
      <c r="G1647">
        <f t="shared" si="51"/>
        <v>6.7733999999999996</v>
      </c>
    </row>
    <row r="1648" spans="1:7" x14ac:dyDescent="0.3">
      <c r="A1648" s="14">
        <f t="shared" si="50"/>
        <v>43849.409722222219</v>
      </c>
      <c r="B1648" s="15">
        <v>43849</v>
      </c>
      <c r="C1648" s="16">
        <v>0.40972222222222227</v>
      </c>
      <c r="D1648">
        <v>0.45500000000000002</v>
      </c>
      <c r="E1648">
        <v>1</v>
      </c>
      <c r="F1648">
        <v>7.6349999999999998</v>
      </c>
      <c r="G1648">
        <f t="shared" si="51"/>
        <v>6.5665999999999993</v>
      </c>
    </row>
    <row r="1649" spans="1:7" x14ac:dyDescent="0.3">
      <c r="A1649" s="14">
        <f t="shared" si="50"/>
        <v>43849.413194444445</v>
      </c>
      <c r="B1649" s="15">
        <v>43849</v>
      </c>
      <c r="C1649" s="16">
        <v>0.41319444444444442</v>
      </c>
      <c r="D1649">
        <v>0.41299999999999998</v>
      </c>
      <c r="E1649">
        <v>1</v>
      </c>
      <c r="F1649">
        <v>6.5910000000000002</v>
      </c>
      <c r="G1649">
        <f t="shared" si="51"/>
        <v>6.5666000000000011</v>
      </c>
    </row>
    <row r="1650" spans="1:7" x14ac:dyDescent="0.3">
      <c r="A1650" s="14">
        <f t="shared" si="50"/>
        <v>43849.416666666664</v>
      </c>
      <c r="B1650" s="15">
        <v>43849</v>
      </c>
      <c r="C1650" s="16">
        <v>0.41666666666666669</v>
      </c>
      <c r="D1650">
        <v>0.40400000000000003</v>
      </c>
      <c r="E1650">
        <v>1</v>
      </c>
      <c r="F1650">
        <v>6.3879999999999999</v>
      </c>
      <c r="G1650">
        <f t="shared" si="51"/>
        <v>6.7607999999999988</v>
      </c>
    </row>
    <row r="1651" spans="1:7" x14ac:dyDescent="0.3">
      <c r="A1651" s="14">
        <f t="shared" si="50"/>
        <v>43849.420138888891</v>
      </c>
      <c r="B1651" s="15">
        <v>43849</v>
      </c>
      <c r="C1651" s="16">
        <v>0.4201388888888889</v>
      </c>
      <c r="D1651">
        <v>0.43</v>
      </c>
      <c r="E1651">
        <v>1</v>
      </c>
      <c r="F1651">
        <v>7.0019999999999998</v>
      </c>
      <c r="G1651">
        <f t="shared" si="51"/>
        <v>6.0945999999999998</v>
      </c>
    </row>
    <row r="1652" spans="1:7" x14ac:dyDescent="0.3">
      <c r="A1652" s="14">
        <f t="shared" si="50"/>
        <v>43849.423611111109</v>
      </c>
      <c r="B1652" s="15">
        <v>43849</v>
      </c>
      <c r="C1652" s="16">
        <v>0.4236111111111111</v>
      </c>
      <c r="D1652">
        <v>0.39600000000000002</v>
      </c>
      <c r="E1652">
        <v>1</v>
      </c>
      <c r="F1652">
        <v>6.1879999999999997</v>
      </c>
      <c r="G1652">
        <f t="shared" si="51"/>
        <v>5.9349999999999996</v>
      </c>
    </row>
    <row r="1653" spans="1:7" x14ac:dyDescent="0.3">
      <c r="A1653" s="14">
        <f t="shared" si="50"/>
        <v>43849.427083333336</v>
      </c>
      <c r="B1653" s="15">
        <v>43849</v>
      </c>
      <c r="C1653" s="16">
        <v>0.42708333333333331</v>
      </c>
      <c r="D1653">
        <v>0.311</v>
      </c>
      <c r="E1653">
        <v>1</v>
      </c>
      <c r="F1653">
        <v>4.3040000000000003</v>
      </c>
      <c r="G1653">
        <f t="shared" si="51"/>
        <v>5.9287999999999998</v>
      </c>
    </row>
    <row r="1654" spans="1:7" x14ac:dyDescent="0.3">
      <c r="A1654" s="14">
        <f t="shared" si="50"/>
        <v>43849.430555555555</v>
      </c>
      <c r="B1654" s="15">
        <v>43849</v>
      </c>
      <c r="C1654" s="16">
        <v>0.43055555555555558</v>
      </c>
      <c r="D1654">
        <v>0.379</v>
      </c>
      <c r="E1654">
        <v>1</v>
      </c>
      <c r="F1654">
        <v>5.7930000000000001</v>
      </c>
      <c r="G1654">
        <f t="shared" si="51"/>
        <v>5.6869999999999994</v>
      </c>
    </row>
    <row r="1655" spans="1:7" x14ac:dyDescent="0.3">
      <c r="A1655" s="14">
        <f t="shared" si="50"/>
        <v>43849.434027777781</v>
      </c>
      <c r="B1655" s="15">
        <v>43849</v>
      </c>
      <c r="C1655" s="16">
        <v>0.43402777777777773</v>
      </c>
      <c r="D1655">
        <v>0.40300000000000002</v>
      </c>
      <c r="E1655">
        <v>1</v>
      </c>
      <c r="F1655">
        <v>6.3570000000000002</v>
      </c>
      <c r="G1655">
        <f t="shared" si="51"/>
        <v>5.8086000000000002</v>
      </c>
    </row>
    <row r="1656" spans="1:7" x14ac:dyDescent="0.3">
      <c r="A1656" s="14">
        <f t="shared" si="50"/>
        <v>43849.4375</v>
      </c>
      <c r="B1656" s="15">
        <v>43849</v>
      </c>
      <c r="C1656" s="16">
        <v>0.4375</v>
      </c>
      <c r="D1656">
        <v>0.379</v>
      </c>
      <c r="E1656">
        <v>1</v>
      </c>
      <c r="F1656">
        <v>5.7930000000000001</v>
      </c>
      <c r="G1656">
        <f t="shared" si="51"/>
        <v>6.2254000000000005</v>
      </c>
    </row>
    <row r="1657" spans="1:7" x14ac:dyDescent="0.3">
      <c r="A1657" s="14">
        <f t="shared" si="50"/>
        <v>43849.440972222219</v>
      </c>
      <c r="B1657" s="15">
        <v>43849</v>
      </c>
      <c r="C1657" s="16">
        <v>0.44097222222222227</v>
      </c>
      <c r="D1657">
        <v>0.42099999999999999</v>
      </c>
      <c r="E1657">
        <v>1</v>
      </c>
      <c r="F1657">
        <v>6.7960000000000003</v>
      </c>
      <c r="G1657">
        <f t="shared" si="51"/>
        <v>6.0302000000000007</v>
      </c>
    </row>
    <row r="1658" spans="1:7" x14ac:dyDescent="0.3">
      <c r="A1658" s="14">
        <f t="shared" si="50"/>
        <v>43849.444444444445</v>
      </c>
      <c r="B1658" s="15">
        <v>43849</v>
      </c>
      <c r="C1658" s="16">
        <v>0.44444444444444442</v>
      </c>
      <c r="D1658">
        <v>0.40400000000000003</v>
      </c>
      <c r="E1658">
        <v>1</v>
      </c>
      <c r="F1658">
        <v>6.3879999999999999</v>
      </c>
      <c r="G1658">
        <f t="shared" si="51"/>
        <v>5.5103999999999997</v>
      </c>
    </row>
    <row r="1659" spans="1:7" x14ac:dyDescent="0.3">
      <c r="A1659" s="14">
        <f t="shared" si="50"/>
        <v>43849.447916666664</v>
      </c>
      <c r="B1659" s="15">
        <v>43849</v>
      </c>
      <c r="C1659" s="16">
        <v>0.44791666666666669</v>
      </c>
      <c r="D1659">
        <v>0.33500000000000002</v>
      </c>
      <c r="E1659">
        <v>1</v>
      </c>
      <c r="F1659">
        <v>4.8170000000000002</v>
      </c>
      <c r="G1659">
        <f t="shared" si="51"/>
        <v>5.1668000000000003</v>
      </c>
    </row>
    <row r="1660" spans="1:7" x14ac:dyDescent="0.3">
      <c r="A1660" s="14">
        <f t="shared" si="50"/>
        <v>43849.451388888891</v>
      </c>
      <c r="B1660" s="15">
        <v>43849</v>
      </c>
      <c r="C1660" s="16">
        <v>0.4513888888888889</v>
      </c>
      <c r="D1660">
        <v>0.28399999999999997</v>
      </c>
      <c r="E1660">
        <v>1</v>
      </c>
      <c r="F1660">
        <v>3.758</v>
      </c>
      <c r="G1660">
        <f t="shared" si="51"/>
        <v>4.9661999999999997</v>
      </c>
    </row>
    <row r="1661" spans="1:7" x14ac:dyDescent="0.3">
      <c r="A1661" s="14">
        <f t="shared" si="50"/>
        <v>43849.454861111109</v>
      </c>
      <c r="B1661" s="15">
        <v>43849</v>
      </c>
      <c r="C1661" s="16">
        <v>0.4548611111111111</v>
      </c>
      <c r="D1661">
        <v>0.29899999999999999</v>
      </c>
      <c r="E1661">
        <v>1</v>
      </c>
      <c r="F1661">
        <v>4.0750000000000002</v>
      </c>
      <c r="G1661">
        <f t="shared" si="51"/>
        <v>4.6945999999999994</v>
      </c>
    </row>
    <row r="1662" spans="1:7" x14ac:dyDescent="0.3">
      <c r="A1662" s="14">
        <f t="shared" si="50"/>
        <v>43849.458333333336</v>
      </c>
      <c r="B1662" s="15">
        <v>43849</v>
      </c>
      <c r="C1662" s="16">
        <v>0.45833333333333331</v>
      </c>
      <c r="D1662">
        <v>0.379</v>
      </c>
      <c r="E1662">
        <v>1</v>
      </c>
      <c r="F1662">
        <v>5.7930000000000001</v>
      </c>
      <c r="G1662">
        <f t="shared" si="51"/>
        <v>5.3444000000000003</v>
      </c>
    </row>
    <row r="1663" spans="1:7" x14ac:dyDescent="0.3">
      <c r="A1663" s="14">
        <f t="shared" si="50"/>
        <v>43849.461805555555</v>
      </c>
      <c r="B1663" s="15">
        <v>43849</v>
      </c>
      <c r="C1663" s="16">
        <v>0.46180555555555558</v>
      </c>
      <c r="D1663">
        <v>0.34499999999999997</v>
      </c>
      <c r="E1663">
        <v>1</v>
      </c>
      <c r="F1663">
        <v>5.03</v>
      </c>
      <c r="G1663">
        <f t="shared" si="51"/>
        <v>5.4836</v>
      </c>
    </row>
    <row r="1664" spans="1:7" x14ac:dyDescent="0.3">
      <c r="A1664" s="14">
        <f t="shared" si="50"/>
        <v>43849.465277777781</v>
      </c>
      <c r="B1664" s="15">
        <v>43849</v>
      </c>
      <c r="C1664" s="16">
        <v>0.46527777777777773</v>
      </c>
      <c r="D1664">
        <v>0.47199999999999998</v>
      </c>
      <c r="E1664">
        <v>1</v>
      </c>
      <c r="F1664">
        <v>8.0660000000000007</v>
      </c>
      <c r="G1664">
        <f t="shared" si="51"/>
        <v>5.9462000000000002</v>
      </c>
    </row>
    <row r="1665" spans="1:7" x14ac:dyDescent="0.3">
      <c r="A1665" s="14">
        <f t="shared" si="50"/>
        <v>43849.46875</v>
      </c>
      <c r="B1665" s="15">
        <v>43849</v>
      </c>
      <c r="C1665" s="16">
        <v>0.46875</v>
      </c>
      <c r="D1665">
        <v>0.318</v>
      </c>
      <c r="E1665">
        <v>1</v>
      </c>
      <c r="F1665">
        <v>4.4539999999999997</v>
      </c>
      <c r="G1665">
        <f t="shared" si="51"/>
        <v>6.0651999999999999</v>
      </c>
    </row>
    <row r="1666" spans="1:7" x14ac:dyDescent="0.3">
      <c r="A1666" s="14">
        <f t="shared" si="50"/>
        <v>43849.472222222219</v>
      </c>
      <c r="B1666" s="15">
        <v>43849</v>
      </c>
      <c r="C1666" s="16">
        <v>0.47222222222222227</v>
      </c>
      <c r="D1666">
        <v>0.40400000000000003</v>
      </c>
      <c r="E1666">
        <v>1</v>
      </c>
      <c r="F1666">
        <v>6.3879999999999999</v>
      </c>
      <c r="G1666">
        <f t="shared" si="51"/>
        <v>6.1025999999999998</v>
      </c>
    </row>
    <row r="1667" spans="1:7" x14ac:dyDescent="0.3">
      <c r="A1667" s="14">
        <f t="shared" si="50"/>
        <v>43849.475694444445</v>
      </c>
      <c r="B1667" s="15">
        <v>43849</v>
      </c>
      <c r="C1667" s="16">
        <v>0.47569444444444442</v>
      </c>
      <c r="D1667">
        <v>0.40400000000000003</v>
      </c>
      <c r="E1667">
        <v>1</v>
      </c>
      <c r="F1667">
        <v>6.3879999999999999</v>
      </c>
      <c r="G1667">
        <f t="shared" si="51"/>
        <v>5.6871999999999989</v>
      </c>
    </row>
    <row r="1668" spans="1:7" x14ac:dyDescent="0.3">
      <c r="A1668" s="14">
        <f t="shared" si="50"/>
        <v>43849.479166666664</v>
      </c>
      <c r="B1668" s="15">
        <v>43849</v>
      </c>
      <c r="C1668" s="16">
        <v>0.47916666666666669</v>
      </c>
      <c r="D1668">
        <v>0.35299999999999998</v>
      </c>
      <c r="E1668">
        <v>1</v>
      </c>
      <c r="F1668">
        <v>5.2169999999999996</v>
      </c>
      <c r="G1668">
        <f t="shared" si="51"/>
        <v>6.1555999999999997</v>
      </c>
    </row>
    <row r="1669" spans="1:7" x14ac:dyDescent="0.3">
      <c r="A1669" s="14">
        <f t="shared" ref="A1669:A1732" si="52">B1669+C1669</f>
        <v>43849.482638888891</v>
      </c>
      <c r="B1669" s="15">
        <v>43849</v>
      </c>
      <c r="C1669" s="16">
        <v>0.4826388888888889</v>
      </c>
      <c r="D1669">
        <v>0.38700000000000001</v>
      </c>
      <c r="E1669">
        <v>1</v>
      </c>
      <c r="F1669">
        <v>5.9889999999999999</v>
      </c>
      <c r="G1669">
        <f t="shared" si="51"/>
        <v>5.8840000000000003</v>
      </c>
    </row>
    <row r="1670" spans="1:7" x14ac:dyDescent="0.3">
      <c r="A1670" s="14">
        <f t="shared" si="52"/>
        <v>43849.486111111109</v>
      </c>
      <c r="B1670" s="15">
        <v>43849</v>
      </c>
      <c r="C1670" s="16">
        <v>0.4861111111111111</v>
      </c>
      <c r="D1670">
        <v>0.42099999999999999</v>
      </c>
      <c r="E1670">
        <v>1</v>
      </c>
      <c r="F1670">
        <v>6.7960000000000003</v>
      </c>
      <c r="G1670">
        <f t="shared" si="51"/>
        <v>5.3193999999999999</v>
      </c>
    </row>
    <row r="1671" spans="1:7" x14ac:dyDescent="0.3">
      <c r="A1671" s="14">
        <f t="shared" si="52"/>
        <v>43849.489583333336</v>
      </c>
      <c r="B1671" s="15">
        <v>43849</v>
      </c>
      <c r="C1671" s="16">
        <v>0.48958333333333331</v>
      </c>
      <c r="D1671">
        <v>0.34499999999999997</v>
      </c>
      <c r="E1671">
        <v>1</v>
      </c>
      <c r="F1671">
        <v>5.03</v>
      </c>
      <c r="G1671">
        <f t="shared" ref="G1671:G1734" si="53">AVERAGE(F1669:F1673)</f>
        <v>5.5536000000000003</v>
      </c>
    </row>
    <row r="1672" spans="1:7" x14ac:dyDescent="0.3">
      <c r="A1672" s="14">
        <f t="shared" si="52"/>
        <v>43849.493055555555</v>
      </c>
      <c r="B1672" s="15">
        <v>43849</v>
      </c>
      <c r="C1672" s="16">
        <v>0.49305555555555558</v>
      </c>
      <c r="D1672">
        <v>0.27400000000000002</v>
      </c>
      <c r="E1672">
        <v>1</v>
      </c>
      <c r="F1672">
        <v>3.5649999999999999</v>
      </c>
      <c r="G1672">
        <f t="shared" si="53"/>
        <v>5.3991999999999996</v>
      </c>
    </row>
    <row r="1673" spans="1:7" x14ac:dyDescent="0.3">
      <c r="A1673" s="14">
        <f t="shared" si="52"/>
        <v>43849.496527777781</v>
      </c>
      <c r="B1673" s="15">
        <v>43849</v>
      </c>
      <c r="C1673" s="16">
        <v>0.49652777777777773</v>
      </c>
      <c r="D1673">
        <v>0.40400000000000003</v>
      </c>
      <c r="E1673">
        <v>1</v>
      </c>
      <c r="F1673">
        <v>6.3879999999999999</v>
      </c>
      <c r="G1673">
        <f t="shared" si="53"/>
        <v>4.9723999999999995</v>
      </c>
    </row>
    <row r="1674" spans="1:7" x14ac:dyDescent="0.3">
      <c r="A1674" s="14">
        <f t="shared" si="52"/>
        <v>43849.5</v>
      </c>
      <c r="B1674" s="15">
        <v>43849</v>
      </c>
      <c r="C1674" s="16">
        <v>0.5</v>
      </c>
      <c r="D1674">
        <v>0.35299999999999998</v>
      </c>
      <c r="E1674">
        <v>1</v>
      </c>
      <c r="F1674">
        <v>5.2169999999999996</v>
      </c>
      <c r="G1674">
        <f t="shared" si="53"/>
        <v>5.1249999999999991</v>
      </c>
    </row>
    <row r="1675" spans="1:7" x14ac:dyDescent="0.3">
      <c r="A1675" s="14">
        <f t="shared" si="52"/>
        <v>43849.503472222219</v>
      </c>
      <c r="B1675" s="15">
        <v>43849</v>
      </c>
      <c r="C1675" s="16">
        <v>0.50347222222222221</v>
      </c>
      <c r="D1675">
        <v>0.32800000000000001</v>
      </c>
      <c r="E1675">
        <v>1</v>
      </c>
      <c r="F1675">
        <v>4.6619999999999999</v>
      </c>
      <c r="G1675">
        <f t="shared" si="53"/>
        <v>5.6433999999999997</v>
      </c>
    </row>
    <row r="1676" spans="1:7" x14ac:dyDescent="0.3">
      <c r="A1676" s="14">
        <f t="shared" si="52"/>
        <v>43849.506944444445</v>
      </c>
      <c r="B1676" s="15">
        <v>43849</v>
      </c>
      <c r="C1676" s="16">
        <v>0.50694444444444442</v>
      </c>
      <c r="D1676">
        <v>0.379</v>
      </c>
      <c r="E1676">
        <v>1</v>
      </c>
      <c r="F1676">
        <v>5.7930000000000001</v>
      </c>
      <c r="G1676">
        <f t="shared" si="53"/>
        <v>5.7661999999999995</v>
      </c>
    </row>
    <row r="1677" spans="1:7" x14ac:dyDescent="0.3">
      <c r="A1677" s="14">
        <f t="shared" si="52"/>
        <v>43849.510416666664</v>
      </c>
      <c r="B1677" s="15">
        <v>43849</v>
      </c>
      <c r="C1677" s="16">
        <v>0.51041666666666663</v>
      </c>
      <c r="D1677">
        <v>0.39400000000000002</v>
      </c>
      <c r="E1677">
        <v>1</v>
      </c>
      <c r="F1677">
        <v>6.157</v>
      </c>
      <c r="G1677">
        <f t="shared" si="53"/>
        <v>5.7661999999999995</v>
      </c>
    </row>
    <row r="1678" spans="1:7" x14ac:dyDescent="0.3">
      <c r="A1678" s="14">
        <f t="shared" si="52"/>
        <v>43849.513888888891</v>
      </c>
      <c r="B1678" s="15">
        <v>43849</v>
      </c>
      <c r="C1678" s="16">
        <v>0.51388888888888895</v>
      </c>
      <c r="D1678">
        <v>0.43</v>
      </c>
      <c r="E1678">
        <v>1</v>
      </c>
      <c r="F1678">
        <v>7.0019999999999998</v>
      </c>
      <c r="G1678">
        <f t="shared" si="53"/>
        <v>5.9535999999999998</v>
      </c>
    </row>
    <row r="1679" spans="1:7" x14ac:dyDescent="0.3">
      <c r="A1679" s="14">
        <f t="shared" si="52"/>
        <v>43849.517361111109</v>
      </c>
      <c r="B1679" s="15">
        <v>43849</v>
      </c>
      <c r="C1679" s="16">
        <v>0.51736111111111105</v>
      </c>
      <c r="D1679">
        <v>0.35299999999999998</v>
      </c>
      <c r="E1679">
        <v>1</v>
      </c>
      <c r="F1679">
        <v>5.2169999999999996</v>
      </c>
      <c r="G1679">
        <f t="shared" si="53"/>
        <v>6.0725999999999996</v>
      </c>
    </row>
    <row r="1680" spans="1:7" x14ac:dyDescent="0.3">
      <c r="A1680" s="14">
        <f t="shared" si="52"/>
        <v>43849.520833333336</v>
      </c>
      <c r="B1680" s="15">
        <v>43849</v>
      </c>
      <c r="C1680" s="16">
        <v>0.52083333333333337</v>
      </c>
      <c r="D1680">
        <v>0.37</v>
      </c>
      <c r="E1680">
        <v>1</v>
      </c>
      <c r="F1680">
        <v>5.5990000000000002</v>
      </c>
      <c r="G1680">
        <f t="shared" si="53"/>
        <v>6.6789999999999994</v>
      </c>
    </row>
    <row r="1681" spans="1:7" x14ac:dyDescent="0.3">
      <c r="A1681" s="14">
        <f t="shared" si="52"/>
        <v>43849.524305555555</v>
      </c>
      <c r="B1681" s="15">
        <v>43849</v>
      </c>
      <c r="C1681" s="16">
        <v>0.52430555555555558</v>
      </c>
      <c r="D1681">
        <v>0.40400000000000003</v>
      </c>
      <c r="E1681">
        <v>1</v>
      </c>
      <c r="F1681">
        <v>6.3879999999999999</v>
      </c>
      <c r="G1681">
        <f t="shared" si="53"/>
        <v>6.5968</v>
      </c>
    </row>
    <row r="1682" spans="1:7" x14ac:dyDescent="0.3">
      <c r="A1682" s="14">
        <f t="shared" si="52"/>
        <v>43849.527777777781</v>
      </c>
      <c r="B1682" s="15">
        <v>43849</v>
      </c>
      <c r="C1682" s="16">
        <v>0.52777777777777779</v>
      </c>
      <c r="D1682">
        <v>0.47199999999999998</v>
      </c>
      <c r="E1682">
        <v>1.1399999999999999</v>
      </c>
      <c r="F1682">
        <v>9.1890000000000001</v>
      </c>
      <c r="G1682">
        <f t="shared" si="53"/>
        <v>6.7974000000000006</v>
      </c>
    </row>
    <row r="1683" spans="1:7" x14ac:dyDescent="0.3">
      <c r="A1683" s="14">
        <f t="shared" si="52"/>
        <v>43849.53125</v>
      </c>
      <c r="B1683" s="15">
        <v>43849</v>
      </c>
      <c r="C1683" s="16">
        <v>0.53125</v>
      </c>
      <c r="D1683">
        <v>0.40400000000000003</v>
      </c>
      <c r="E1683">
        <v>1.03</v>
      </c>
      <c r="F1683">
        <v>6.5910000000000002</v>
      </c>
      <c r="G1683">
        <f t="shared" si="53"/>
        <v>6.6836000000000002</v>
      </c>
    </row>
    <row r="1684" spans="1:7" x14ac:dyDescent="0.3">
      <c r="A1684" s="14">
        <f t="shared" si="52"/>
        <v>43849.534722222219</v>
      </c>
      <c r="B1684" s="15">
        <v>43849</v>
      </c>
      <c r="C1684" s="16">
        <v>0.53472222222222221</v>
      </c>
      <c r="D1684">
        <v>0.39600000000000002</v>
      </c>
      <c r="E1684">
        <v>1.01</v>
      </c>
      <c r="F1684">
        <v>6.22</v>
      </c>
      <c r="G1684">
        <f t="shared" si="53"/>
        <v>6.7652000000000001</v>
      </c>
    </row>
    <row r="1685" spans="1:7" x14ac:dyDescent="0.3">
      <c r="A1685" s="14">
        <f t="shared" si="52"/>
        <v>43849.538194444445</v>
      </c>
      <c r="B1685" s="15">
        <v>43849</v>
      </c>
      <c r="C1685" s="16">
        <v>0.53819444444444442</v>
      </c>
      <c r="D1685">
        <v>0.34499999999999997</v>
      </c>
      <c r="E1685">
        <v>1</v>
      </c>
      <c r="F1685">
        <v>5.03</v>
      </c>
      <c r="G1685">
        <f t="shared" si="53"/>
        <v>5.9707999999999997</v>
      </c>
    </row>
    <row r="1686" spans="1:7" x14ac:dyDescent="0.3">
      <c r="A1686" s="14">
        <f t="shared" si="52"/>
        <v>43849.541666666664</v>
      </c>
      <c r="B1686" s="15">
        <v>43849</v>
      </c>
      <c r="C1686" s="16">
        <v>0.54166666666666663</v>
      </c>
      <c r="D1686">
        <v>0.42099999999999999</v>
      </c>
      <c r="E1686">
        <v>1</v>
      </c>
      <c r="F1686">
        <v>6.7960000000000003</v>
      </c>
      <c r="G1686">
        <f t="shared" si="53"/>
        <v>5.9301999999999992</v>
      </c>
    </row>
    <row r="1687" spans="1:7" x14ac:dyDescent="0.3">
      <c r="A1687" s="14">
        <f t="shared" si="52"/>
        <v>43849.545138888891</v>
      </c>
      <c r="B1687" s="15">
        <v>43849</v>
      </c>
      <c r="C1687" s="16">
        <v>0.54513888888888895</v>
      </c>
      <c r="D1687">
        <v>0.35299999999999998</v>
      </c>
      <c r="E1687">
        <v>1</v>
      </c>
      <c r="F1687">
        <v>5.2169999999999996</v>
      </c>
      <c r="G1687">
        <f t="shared" si="53"/>
        <v>5.6185999999999989</v>
      </c>
    </row>
    <row r="1688" spans="1:7" x14ac:dyDescent="0.3">
      <c r="A1688" s="14">
        <f t="shared" si="52"/>
        <v>43849.548611111109</v>
      </c>
      <c r="B1688" s="15">
        <v>43849</v>
      </c>
      <c r="C1688" s="16">
        <v>0.54861111111111105</v>
      </c>
      <c r="D1688">
        <v>0.40400000000000003</v>
      </c>
      <c r="E1688">
        <v>1</v>
      </c>
      <c r="F1688">
        <v>6.3879999999999999</v>
      </c>
      <c r="G1688">
        <f t="shared" si="53"/>
        <v>5.6559999999999997</v>
      </c>
    </row>
    <row r="1689" spans="1:7" x14ac:dyDescent="0.3">
      <c r="A1689" s="14">
        <f t="shared" si="52"/>
        <v>43849.552083333336</v>
      </c>
      <c r="B1689" s="15">
        <v>43849</v>
      </c>
      <c r="C1689" s="16">
        <v>0.55208333333333337</v>
      </c>
      <c r="D1689">
        <v>0.32800000000000001</v>
      </c>
      <c r="E1689">
        <v>1</v>
      </c>
      <c r="F1689">
        <v>4.6619999999999999</v>
      </c>
      <c r="G1689">
        <f t="shared" si="53"/>
        <v>5.4553999999999991</v>
      </c>
    </row>
    <row r="1690" spans="1:7" x14ac:dyDescent="0.3">
      <c r="A1690" s="14">
        <f t="shared" si="52"/>
        <v>43849.555555555555</v>
      </c>
      <c r="B1690" s="15">
        <v>43849</v>
      </c>
      <c r="C1690" s="16">
        <v>0.55555555555555558</v>
      </c>
      <c r="D1690">
        <v>0.35299999999999998</v>
      </c>
      <c r="E1690">
        <v>1</v>
      </c>
      <c r="F1690">
        <v>5.2169999999999996</v>
      </c>
      <c r="G1690">
        <f t="shared" si="53"/>
        <v>5.1975999999999996</v>
      </c>
    </row>
    <row r="1691" spans="1:7" x14ac:dyDescent="0.3">
      <c r="A1691" s="14">
        <f t="shared" si="52"/>
        <v>43849.559027777781</v>
      </c>
      <c r="B1691" s="15">
        <v>43849</v>
      </c>
      <c r="C1691" s="16">
        <v>0.55902777777777779</v>
      </c>
      <c r="D1691">
        <v>0.379</v>
      </c>
      <c r="E1691">
        <v>1</v>
      </c>
      <c r="F1691">
        <v>5.7930000000000001</v>
      </c>
      <c r="G1691">
        <f t="shared" si="53"/>
        <v>5.1975999999999996</v>
      </c>
    </row>
    <row r="1692" spans="1:7" x14ac:dyDescent="0.3">
      <c r="A1692" s="14">
        <f t="shared" si="52"/>
        <v>43849.5625</v>
      </c>
      <c r="B1692" s="15">
        <v>43849</v>
      </c>
      <c r="C1692" s="16">
        <v>0.5625</v>
      </c>
      <c r="D1692">
        <v>0.29199999999999998</v>
      </c>
      <c r="E1692">
        <v>1</v>
      </c>
      <c r="F1692">
        <v>3.9279999999999999</v>
      </c>
      <c r="G1692">
        <f t="shared" si="53"/>
        <v>5.2341999999999995</v>
      </c>
    </row>
    <row r="1693" spans="1:7" x14ac:dyDescent="0.3">
      <c r="A1693" s="14">
        <f t="shared" si="52"/>
        <v>43849.565972222219</v>
      </c>
      <c r="B1693" s="15">
        <v>43849</v>
      </c>
      <c r="C1693" s="16">
        <v>0.56597222222222221</v>
      </c>
      <c r="D1693">
        <v>0.40400000000000003</v>
      </c>
      <c r="E1693">
        <v>1</v>
      </c>
      <c r="F1693">
        <v>6.3879999999999999</v>
      </c>
      <c r="G1693">
        <f t="shared" si="53"/>
        <v>5.0110000000000001</v>
      </c>
    </row>
    <row r="1694" spans="1:7" x14ac:dyDescent="0.3">
      <c r="A1694" s="14">
        <f t="shared" si="52"/>
        <v>43849.569444444445</v>
      </c>
      <c r="B1694" s="15">
        <v>43849</v>
      </c>
      <c r="C1694" s="16">
        <v>0.56944444444444442</v>
      </c>
      <c r="D1694">
        <v>0.33600000000000002</v>
      </c>
      <c r="E1694">
        <v>1</v>
      </c>
      <c r="F1694">
        <v>4.8449999999999998</v>
      </c>
      <c r="G1694">
        <f t="shared" si="53"/>
        <v>4.9337999999999997</v>
      </c>
    </row>
    <row r="1695" spans="1:7" x14ac:dyDescent="0.3">
      <c r="A1695" s="14">
        <f t="shared" si="52"/>
        <v>43849.572916666664</v>
      </c>
      <c r="B1695" s="15">
        <v>43849</v>
      </c>
      <c r="C1695" s="16">
        <v>0.57291666666666663</v>
      </c>
      <c r="D1695">
        <v>0.30099999999999999</v>
      </c>
      <c r="E1695">
        <v>1</v>
      </c>
      <c r="F1695">
        <v>4.101</v>
      </c>
      <c r="G1695">
        <f t="shared" si="53"/>
        <v>5.4664000000000001</v>
      </c>
    </row>
    <row r="1696" spans="1:7" x14ac:dyDescent="0.3">
      <c r="A1696" s="14">
        <f t="shared" si="52"/>
        <v>43849.576388888891</v>
      </c>
      <c r="B1696" s="15">
        <v>43849</v>
      </c>
      <c r="C1696" s="16">
        <v>0.57638888888888895</v>
      </c>
      <c r="D1696">
        <v>0.36199999999999999</v>
      </c>
      <c r="E1696">
        <v>1</v>
      </c>
      <c r="F1696">
        <v>5.407</v>
      </c>
      <c r="G1696">
        <f t="shared" si="53"/>
        <v>5.2321999999999997</v>
      </c>
    </row>
    <row r="1697" spans="1:7" x14ac:dyDescent="0.3">
      <c r="A1697" s="14">
        <f t="shared" si="52"/>
        <v>43849.579861111109</v>
      </c>
      <c r="B1697" s="15">
        <v>43849</v>
      </c>
      <c r="C1697" s="16">
        <v>0.57986111111111105</v>
      </c>
      <c r="D1697">
        <v>0.41299999999999998</v>
      </c>
      <c r="E1697">
        <v>1</v>
      </c>
      <c r="F1697">
        <v>6.5910000000000002</v>
      </c>
      <c r="G1697">
        <f t="shared" si="53"/>
        <v>5.2265999999999995</v>
      </c>
    </row>
    <row r="1698" spans="1:7" x14ac:dyDescent="0.3">
      <c r="A1698" s="14">
        <f t="shared" si="52"/>
        <v>43849.583333333336</v>
      </c>
      <c r="B1698" s="15">
        <v>43849</v>
      </c>
      <c r="C1698" s="16">
        <v>0.58333333333333337</v>
      </c>
      <c r="D1698">
        <v>0.35299999999999998</v>
      </c>
      <c r="E1698">
        <v>1</v>
      </c>
      <c r="F1698">
        <v>5.2169999999999996</v>
      </c>
      <c r="G1698">
        <f t="shared" si="53"/>
        <v>5.5262000000000002</v>
      </c>
    </row>
    <row r="1699" spans="1:7" x14ac:dyDescent="0.3">
      <c r="A1699" s="14">
        <f t="shared" si="52"/>
        <v>43849.586805555555</v>
      </c>
      <c r="B1699" s="15">
        <v>43849</v>
      </c>
      <c r="C1699" s="16">
        <v>0.58680555555555558</v>
      </c>
      <c r="D1699">
        <v>0.33500000000000002</v>
      </c>
      <c r="E1699">
        <v>1</v>
      </c>
      <c r="F1699">
        <v>4.8170000000000002</v>
      </c>
      <c r="G1699">
        <f t="shared" si="53"/>
        <v>5.4081999999999999</v>
      </c>
    </row>
    <row r="1700" spans="1:7" x14ac:dyDescent="0.3">
      <c r="A1700" s="14">
        <f t="shared" si="52"/>
        <v>43849.590277777781</v>
      </c>
      <c r="B1700" s="15">
        <v>43849</v>
      </c>
      <c r="C1700" s="16">
        <v>0.59027777777777779</v>
      </c>
      <c r="D1700">
        <v>0.37</v>
      </c>
      <c r="E1700">
        <v>1</v>
      </c>
      <c r="F1700">
        <v>5.5990000000000002</v>
      </c>
      <c r="G1700">
        <f t="shared" si="53"/>
        <v>5.2877999999999998</v>
      </c>
    </row>
    <row r="1701" spans="1:7" x14ac:dyDescent="0.3">
      <c r="A1701" s="14">
        <f t="shared" si="52"/>
        <v>43849.59375</v>
      </c>
      <c r="B1701" s="15">
        <v>43849</v>
      </c>
      <c r="C1701" s="16">
        <v>0.59375</v>
      </c>
      <c r="D1701">
        <v>0.33500000000000002</v>
      </c>
      <c r="E1701">
        <v>1</v>
      </c>
      <c r="F1701">
        <v>4.8170000000000002</v>
      </c>
      <c r="G1701">
        <f t="shared" si="53"/>
        <v>5.2504000000000008</v>
      </c>
    </row>
    <row r="1702" spans="1:7" x14ac:dyDescent="0.3">
      <c r="A1702" s="14">
        <f t="shared" si="52"/>
        <v>43849.597222222219</v>
      </c>
      <c r="B1702" s="15">
        <v>43849</v>
      </c>
      <c r="C1702" s="16">
        <v>0.59722222222222221</v>
      </c>
      <c r="D1702">
        <v>0.38700000000000001</v>
      </c>
      <c r="E1702">
        <v>1</v>
      </c>
      <c r="F1702">
        <v>5.9889999999999999</v>
      </c>
      <c r="G1702">
        <f t="shared" si="53"/>
        <v>5.4068000000000005</v>
      </c>
    </row>
    <row r="1703" spans="1:7" x14ac:dyDescent="0.3">
      <c r="A1703" s="14">
        <f t="shared" si="52"/>
        <v>43849.600694444445</v>
      </c>
      <c r="B1703" s="15">
        <v>43849</v>
      </c>
      <c r="C1703" s="16">
        <v>0.60069444444444442</v>
      </c>
      <c r="D1703">
        <v>0.34499999999999997</v>
      </c>
      <c r="E1703">
        <v>1</v>
      </c>
      <c r="F1703">
        <v>5.03</v>
      </c>
      <c r="G1703">
        <f t="shared" si="53"/>
        <v>5.1778000000000004</v>
      </c>
    </row>
    <row r="1704" spans="1:7" x14ac:dyDescent="0.3">
      <c r="A1704" s="14">
        <f t="shared" si="52"/>
        <v>43849.604166666664</v>
      </c>
      <c r="B1704" s="15">
        <v>43849</v>
      </c>
      <c r="C1704" s="16">
        <v>0.60416666666666663</v>
      </c>
      <c r="D1704">
        <v>0.37</v>
      </c>
      <c r="E1704">
        <v>1</v>
      </c>
      <c r="F1704">
        <v>5.5990000000000002</v>
      </c>
      <c r="G1704">
        <f t="shared" si="53"/>
        <v>4.9948000000000006</v>
      </c>
    </row>
    <row r="1705" spans="1:7" x14ac:dyDescent="0.3">
      <c r="A1705" s="14">
        <f t="shared" si="52"/>
        <v>43849.607638888891</v>
      </c>
      <c r="B1705" s="15">
        <v>43849</v>
      </c>
      <c r="C1705" s="16">
        <v>0.60763888888888895</v>
      </c>
      <c r="D1705">
        <v>0.318</v>
      </c>
      <c r="E1705">
        <v>1</v>
      </c>
      <c r="F1705">
        <v>4.4539999999999997</v>
      </c>
      <c r="G1705">
        <f t="shared" si="53"/>
        <v>4.9948000000000006</v>
      </c>
    </row>
    <row r="1706" spans="1:7" x14ac:dyDescent="0.3">
      <c r="A1706" s="14">
        <f t="shared" si="52"/>
        <v>43849.611111111109</v>
      </c>
      <c r="B1706" s="15">
        <v>43849</v>
      </c>
      <c r="C1706" s="16">
        <v>0.61111111111111105</v>
      </c>
      <c r="D1706">
        <v>0.29099999999999998</v>
      </c>
      <c r="E1706">
        <v>1</v>
      </c>
      <c r="F1706">
        <v>3.9020000000000001</v>
      </c>
      <c r="G1706">
        <f t="shared" si="53"/>
        <v>4.9156000000000004</v>
      </c>
    </row>
    <row r="1707" spans="1:7" x14ac:dyDescent="0.3">
      <c r="A1707" s="14">
        <f t="shared" si="52"/>
        <v>43849.614583333336</v>
      </c>
      <c r="B1707" s="15">
        <v>43849</v>
      </c>
      <c r="C1707" s="16">
        <v>0.61458333333333337</v>
      </c>
      <c r="D1707">
        <v>0.38700000000000001</v>
      </c>
      <c r="E1707">
        <v>1</v>
      </c>
      <c r="F1707">
        <v>5.9889999999999999</v>
      </c>
      <c r="G1707">
        <f t="shared" si="53"/>
        <v>4.7225999999999999</v>
      </c>
    </row>
    <row r="1708" spans="1:7" x14ac:dyDescent="0.3">
      <c r="A1708" s="14">
        <f t="shared" si="52"/>
        <v>43849.618055555555</v>
      </c>
      <c r="B1708" s="15">
        <v>43849</v>
      </c>
      <c r="C1708" s="16">
        <v>0.61805555555555558</v>
      </c>
      <c r="D1708">
        <v>0.32600000000000001</v>
      </c>
      <c r="E1708">
        <v>1</v>
      </c>
      <c r="F1708">
        <v>4.6340000000000003</v>
      </c>
      <c r="G1708">
        <f t="shared" si="53"/>
        <v>4.8696000000000002</v>
      </c>
    </row>
    <row r="1709" spans="1:7" x14ac:dyDescent="0.3">
      <c r="A1709" s="14">
        <f t="shared" si="52"/>
        <v>43849.621527777781</v>
      </c>
      <c r="B1709" s="15">
        <v>43849</v>
      </c>
      <c r="C1709" s="16">
        <v>0.62152777777777779</v>
      </c>
      <c r="D1709">
        <v>0.32600000000000001</v>
      </c>
      <c r="E1709">
        <v>1</v>
      </c>
      <c r="F1709">
        <v>4.6340000000000003</v>
      </c>
      <c r="G1709">
        <f t="shared" si="53"/>
        <v>5.2090000000000005</v>
      </c>
    </row>
    <row r="1710" spans="1:7" x14ac:dyDescent="0.3">
      <c r="A1710" s="14">
        <f t="shared" si="52"/>
        <v>43849.625</v>
      </c>
      <c r="B1710" s="15">
        <v>43849</v>
      </c>
      <c r="C1710" s="16">
        <v>0.625</v>
      </c>
      <c r="D1710">
        <v>0.35199999999999998</v>
      </c>
      <c r="E1710">
        <v>1</v>
      </c>
      <c r="F1710">
        <v>5.1890000000000001</v>
      </c>
      <c r="G1710">
        <f t="shared" si="53"/>
        <v>5.0490000000000004</v>
      </c>
    </row>
    <row r="1711" spans="1:7" x14ac:dyDescent="0.3">
      <c r="A1711" s="14">
        <f t="shared" si="52"/>
        <v>43849.628472222219</v>
      </c>
      <c r="B1711" s="15">
        <v>43849</v>
      </c>
      <c r="C1711" s="16">
        <v>0.62847222222222221</v>
      </c>
      <c r="D1711">
        <v>0.37</v>
      </c>
      <c r="E1711">
        <v>1</v>
      </c>
      <c r="F1711">
        <v>5.5990000000000002</v>
      </c>
      <c r="G1711">
        <f t="shared" si="53"/>
        <v>5.2035999999999998</v>
      </c>
    </row>
    <row r="1712" spans="1:7" x14ac:dyDescent="0.3">
      <c r="A1712" s="14">
        <f t="shared" si="52"/>
        <v>43849.631944444445</v>
      </c>
      <c r="B1712" s="15">
        <v>43849</v>
      </c>
      <c r="C1712" s="16">
        <v>0.63194444444444442</v>
      </c>
      <c r="D1712">
        <v>0.35199999999999998</v>
      </c>
      <c r="E1712">
        <v>1</v>
      </c>
      <c r="F1712">
        <v>5.1890000000000001</v>
      </c>
      <c r="G1712">
        <f t="shared" si="53"/>
        <v>5.3201999999999998</v>
      </c>
    </row>
    <row r="1713" spans="1:7" x14ac:dyDescent="0.3">
      <c r="A1713" s="14">
        <f t="shared" si="52"/>
        <v>43849.635416666664</v>
      </c>
      <c r="B1713" s="15">
        <v>43849</v>
      </c>
      <c r="C1713" s="16">
        <v>0.63541666666666663</v>
      </c>
      <c r="D1713">
        <v>0.36199999999999999</v>
      </c>
      <c r="E1713">
        <v>1</v>
      </c>
      <c r="F1713">
        <v>5.407</v>
      </c>
      <c r="G1713">
        <f t="shared" si="53"/>
        <v>5.2513999999999994</v>
      </c>
    </row>
    <row r="1714" spans="1:7" x14ac:dyDescent="0.3">
      <c r="A1714" s="14">
        <f t="shared" si="52"/>
        <v>43849.638888888891</v>
      </c>
      <c r="B1714" s="15">
        <v>43849</v>
      </c>
      <c r="C1714" s="16">
        <v>0.63888888888888895</v>
      </c>
      <c r="D1714">
        <v>0.35299999999999998</v>
      </c>
      <c r="E1714">
        <v>1</v>
      </c>
      <c r="F1714">
        <v>5.2169999999999996</v>
      </c>
      <c r="G1714">
        <f t="shared" si="53"/>
        <v>5.2901999999999996</v>
      </c>
    </row>
    <row r="1715" spans="1:7" x14ac:dyDescent="0.3">
      <c r="A1715" s="14">
        <f t="shared" si="52"/>
        <v>43849.642361111109</v>
      </c>
      <c r="B1715" s="15">
        <v>43849</v>
      </c>
      <c r="C1715" s="16">
        <v>0.64236111111111105</v>
      </c>
      <c r="D1715">
        <v>0.33600000000000002</v>
      </c>
      <c r="E1715">
        <v>1</v>
      </c>
      <c r="F1715">
        <v>4.8449999999999998</v>
      </c>
      <c r="G1715">
        <f t="shared" si="53"/>
        <v>5.3337999999999992</v>
      </c>
    </row>
    <row r="1716" spans="1:7" x14ac:dyDescent="0.3">
      <c r="A1716" s="14">
        <f t="shared" si="52"/>
        <v>43849.645833333336</v>
      </c>
      <c r="B1716" s="15">
        <v>43849</v>
      </c>
      <c r="C1716" s="16">
        <v>0.64583333333333337</v>
      </c>
      <c r="D1716">
        <v>0.379</v>
      </c>
      <c r="E1716">
        <v>1</v>
      </c>
      <c r="F1716">
        <v>5.7930000000000001</v>
      </c>
      <c r="G1716">
        <f t="shared" si="53"/>
        <v>5.4109999999999996</v>
      </c>
    </row>
    <row r="1717" spans="1:7" x14ac:dyDescent="0.3">
      <c r="A1717" s="14">
        <f t="shared" si="52"/>
        <v>43849.649305555555</v>
      </c>
      <c r="B1717" s="15">
        <v>43849</v>
      </c>
      <c r="C1717" s="16">
        <v>0.64930555555555558</v>
      </c>
      <c r="D1717">
        <v>0.36199999999999999</v>
      </c>
      <c r="E1717">
        <v>1</v>
      </c>
      <c r="F1717">
        <v>5.407</v>
      </c>
      <c r="G1717">
        <f t="shared" si="53"/>
        <v>5.4874000000000001</v>
      </c>
    </row>
    <row r="1718" spans="1:7" x14ac:dyDescent="0.3">
      <c r="A1718" s="14">
        <f t="shared" si="52"/>
        <v>43849.652777777781</v>
      </c>
      <c r="B1718" s="15">
        <v>43849</v>
      </c>
      <c r="C1718" s="16">
        <v>0.65277777777777779</v>
      </c>
      <c r="D1718">
        <v>0.379</v>
      </c>
      <c r="E1718">
        <v>1</v>
      </c>
      <c r="F1718">
        <v>5.7930000000000001</v>
      </c>
      <c r="G1718">
        <f t="shared" si="53"/>
        <v>5.3385999999999996</v>
      </c>
    </row>
    <row r="1719" spans="1:7" x14ac:dyDescent="0.3">
      <c r="A1719" s="14">
        <f t="shared" si="52"/>
        <v>43849.65625</v>
      </c>
      <c r="B1719" s="15">
        <v>43849</v>
      </c>
      <c r="C1719" s="16">
        <v>0.65625</v>
      </c>
      <c r="D1719">
        <v>0.37</v>
      </c>
      <c r="E1719">
        <v>1</v>
      </c>
      <c r="F1719">
        <v>5.5990000000000002</v>
      </c>
      <c r="G1719">
        <f t="shared" si="53"/>
        <v>5.2997999999999994</v>
      </c>
    </row>
    <row r="1720" spans="1:7" x14ac:dyDescent="0.3">
      <c r="A1720" s="14">
        <f t="shared" si="52"/>
        <v>43849.659722222219</v>
      </c>
      <c r="B1720" s="15">
        <v>43849</v>
      </c>
      <c r="C1720" s="16">
        <v>0.65972222222222221</v>
      </c>
      <c r="D1720">
        <v>0.30099999999999999</v>
      </c>
      <c r="E1720">
        <v>1</v>
      </c>
      <c r="F1720">
        <v>4.101</v>
      </c>
      <c r="G1720">
        <f t="shared" si="53"/>
        <v>5.7027999999999999</v>
      </c>
    </row>
    <row r="1721" spans="1:7" x14ac:dyDescent="0.3">
      <c r="A1721" s="14">
        <f t="shared" si="52"/>
        <v>43849.663194444445</v>
      </c>
      <c r="B1721" s="15">
        <v>43849</v>
      </c>
      <c r="C1721" s="16">
        <v>0.66319444444444442</v>
      </c>
      <c r="D1721">
        <v>0.37</v>
      </c>
      <c r="E1721">
        <v>1</v>
      </c>
      <c r="F1721">
        <v>5.5990000000000002</v>
      </c>
      <c r="G1721">
        <f t="shared" si="53"/>
        <v>5.7817999999999996</v>
      </c>
    </row>
    <row r="1722" spans="1:7" x14ac:dyDescent="0.3">
      <c r="A1722" s="14">
        <f t="shared" si="52"/>
        <v>43849.666666666664</v>
      </c>
      <c r="B1722" s="15">
        <v>43849</v>
      </c>
      <c r="C1722" s="16">
        <v>0.66666666666666663</v>
      </c>
      <c r="D1722">
        <v>0.44700000000000001</v>
      </c>
      <c r="E1722">
        <v>1</v>
      </c>
      <c r="F1722">
        <v>7.4219999999999997</v>
      </c>
      <c r="G1722">
        <f t="shared" si="53"/>
        <v>5.5888</v>
      </c>
    </row>
    <row r="1723" spans="1:7" x14ac:dyDescent="0.3">
      <c r="A1723" s="14">
        <f t="shared" si="52"/>
        <v>43849.670138888891</v>
      </c>
      <c r="B1723" s="15">
        <v>43849</v>
      </c>
      <c r="C1723" s="16">
        <v>0.67013888888888884</v>
      </c>
      <c r="D1723">
        <v>0.39600000000000002</v>
      </c>
      <c r="E1723">
        <v>1</v>
      </c>
      <c r="F1723">
        <v>6.1879999999999997</v>
      </c>
      <c r="G1723">
        <f t="shared" si="53"/>
        <v>5.9272</v>
      </c>
    </row>
    <row r="1724" spans="1:7" x14ac:dyDescent="0.3">
      <c r="A1724" s="14">
        <f t="shared" si="52"/>
        <v>43849.673611111109</v>
      </c>
      <c r="B1724" s="15">
        <v>43849</v>
      </c>
      <c r="C1724" s="16">
        <v>0.67361111111111116</v>
      </c>
      <c r="D1724">
        <v>0.32600000000000001</v>
      </c>
      <c r="E1724">
        <v>1</v>
      </c>
      <c r="F1724">
        <v>4.6340000000000003</v>
      </c>
      <c r="G1724">
        <f t="shared" si="53"/>
        <v>5.6981999999999999</v>
      </c>
    </row>
    <row r="1725" spans="1:7" x14ac:dyDescent="0.3">
      <c r="A1725" s="14">
        <f t="shared" si="52"/>
        <v>43849.677083333336</v>
      </c>
      <c r="B1725" s="15">
        <v>43849</v>
      </c>
      <c r="C1725" s="16">
        <v>0.67708333333333337</v>
      </c>
      <c r="D1725">
        <v>0.379</v>
      </c>
      <c r="E1725">
        <v>1</v>
      </c>
      <c r="F1725">
        <v>5.7930000000000001</v>
      </c>
      <c r="G1725">
        <f t="shared" si="53"/>
        <v>5.1827999999999994</v>
      </c>
    </row>
    <row r="1726" spans="1:7" x14ac:dyDescent="0.3">
      <c r="A1726" s="14">
        <f t="shared" si="52"/>
        <v>43849.680555555555</v>
      </c>
      <c r="B1726" s="15">
        <v>43849</v>
      </c>
      <c r="C1726" s="16">
        <v>0.68055555555555547</v>
      </c>
      <c r="D1726">
        <v>0.318</v>
      </c>
      <c r="E1726">
        <v>1</v>
      </c>
      <c r="F1726">
        <v>4.4539999999999997</v>
      </c>
      <c r="G1726">
        <f t="shared" si="53"/>
        <v>5.1037999999999997</v>
      </c>
    </row>
    <row r="1727" spans="1:7" x14ac:dyDescent="0.3">
      <c r="A1727" s="14">
        <f t="shared" si="52"/>
        <v>43849.684027777781</v>
      </c>
      <c r="B1727" s="15">
        <v>43849</v>
      </c>
      <c r="C1727" s="16">
        <v>0.68402777777777779</v>
      </c>
      <c r="D1727">
        <v>0.33600000000000002</v>
      </c>
      <c r="E1727">
        <v>1</v>
      </c>
      <c r="F1727">
        <v>4.8449999999999998</v>
      </c>
      <c r="G1727">
        <f t="shared" si="53"/>
        <v>4.7611999999999997</v>
      </c>
    </row>
    <row r="1728" spans="1:7" x14ac:dyDescent="0.3">
      <c r="A1728" s="14">
        <f t="shared" si="52"/>
        <v>43849.6875</v>
      </c>
      <c r="B1728" s="15">
        <v>43849</v>
      </c>
      <c r="C1728" s="16">
        <v>0.6875</v>
      </c>
      <c r="D1728">
        <v>0.379</v>
      </c>
      <c r="E1728">
        <v>1</v>
      </c>
      <c r="F1728">
        <v>5.7930000000000001</v>
      </c>
      <c r="G1728">
        <f t="shared" si="53"/>
        <v>4.8003999999999998</v>
      </c>
    </row>
    <row r="1729" spans="1:7" x14ac:dyDescent="0.3">
      <c r="A1729" s="14">
        <f t="shared" si="52"/>
        <v>43849.690972222219</v>
      </c>
      <c r="B1729" s="15">
        <v>43849</v>
      </c>
      <c r="C1729" s="16">
        <v>0.69097222222222221</v>
      </c>
      <c r="D1729">
        <v>0.24</v>
      </c>
      <c r="E1729">
        <v>1</v>
      </c>
      <c r="F1729">
        <v>2.9209999999999998</v>
      </c>
      <c r="G1729">
        <f t="shared" si="53"/>
        <v>5.2687999999999997</v>
      </c>
    </row>
    <row r="1730" spans="1:7" x14ac:dyDescent="0.3">
      <c r="A1730" s="14">
        <f t="shared" si="52"/>
        <v>43849.694444444445</v>
      </c>
      <c r="B1730" s="15">
        <v>43849</v>
      </c>
      <c r="C1730" s="16">
        <v>0.69444444444444453</v>
      </c>
      <c r="D1730">
        <v>0.38700000000000001</v>
      </c>
      <c r="E1730">
        <v>1</v>
      </c>
      <c r="F1730">
        <v>5.9889999999999999</v>
      </c>
      <c r="G1730">
        <f t="shared" si="53"/>
        <v>5.4583999999999993</v>
      </c>
    </row>
    <row r="1731" spans="1:7" x14ac:dyDescent="0.3">
      <c r="A1731" s="14">
        <f t="shared" si="52"/>
        <v>43849.697916666664</v>
      </c>
      <c r="B1731" s="15">
        <v>43849</v>
      </c>
      <c r="C1731" s="16">
        <v>0.69791666666666663</v>
      </c>
      <c r="D1731">
        <v>0.42099999999999999</v>
      </c>
      <c r="E1731">
        <v>1</v>
      </c>
      <c r="F1731">
        <v>6.7960000000000003</v>
      </c>
      <c r="G1731">
        <f t="shared" si="53"/>
        <v>5.1254</v>
      </c>
    </row>
    <row r="1732" spans="1:7" x14ac:dyDescent="0.3">
      <c r="A1732" s="14">
        <f t="shared" si="52"/>
        <v>43849.701388888891</v>
      </c>
      <c r="B1732" s="15">
        <v>43849</v>
      </c>
      <c r="C1732" s="16">
        <v>0.70138888888888884</v>
      </c>
      <c r="D1732">
        <v>0.379</v>
      </c>
      <c r="E1732">
        <v>1</v>
      </c>
      <c r="F1732">
        <v>5.7930000000000001</v>
      </c>
      <c r="G1732">
        <f t="shared" si="53"/>
        <v>5.2875999999999994</v>
      </c>
    </row>
    <row r="1733" spans="1:7" x14ac:dyDescent="0.3">
      <c r="A1733" s="14">
        <f t="shared" ref="A1733:A1796" si="54">B1733+C1733</f>
        <v>43849.704861111109</v>
      </c>
      <c r="B1733" s="15">
        <v>43849</v>
      </c>
      <c r="C1733" s="16">
        <v>0.70486111111111116</v>
      </c>
      <c r="D1733">
        <v>0.30199999999999999</v>
      </c>
      <c r="E1733">
        <v>1</v>
      </c>
      <c r="F1733">
        <v>4.1280000000000001</v>
      </c>
      <c r="G1733">
        <f t="shared" si="53"/>
        <v>4.9154</v>
      </c>
    </row>
    <row r="1734" spans="1:7" x14ac:dyDescent="0.3">
      <c r="A1734" s="14">
        <f t="shared" si="54"/>
        <v>43849.708333333336</v>
      </c>
      <c r="B1734" s="15">
        <v>43849</v>
      </c>
      <c r="C1734" s="16">
        <v>0.70833333333333337</v>
      </c>
      <c r="D1734">
        <v>0.28199999999999997</v>
      </c>
      <c r="E1734">
        <v>1</v>
      </c>
      <c r="F1734">
        <v>3.7320000000000002</v>
      </c>
      <c r="G1734">
        <f t="shared" si="53"/>
        <v>4.5995999999999997</v>
      </c>
    </row>
    <row r="1735" spans="1:7" x14ac:dyDescent="0.3">
      <c r="A1735" s="14">
        <f t="shared" si="54"/>
        <v>43849.711805555555</v>
      </c>
      <c r="B1735" s="15">
        <v>43849</v>
      </c>
      <c r="C1735" s="16">
        <v>0.71180555555555547</v>
      </c>
      <c r="D1735">
        <v>0.30199999999999999</v>
      </c>
      <c r="E1735">
        <v>1</v>
      </c>
      <c r="F1735">
        <v>4.1280000000000001</v>
      </c>
      <c r="G1735">
        <f t="shared" ref="G1735:G1798" si="55">AVERAGE(F1733:F1737)</f>
        <v>4.6785999999999994</v>
      </c>
    </row>
    <row r="1736" spans="1:7" x14ac:dyDescent="0.3">
      <c r="A1736" s="14">
        <f t="shared" si="54"/>
        <v>43849.715277777781</v>
      </c>
      <c r="B1736" s="15">
        <v>43849</v>
      </c>
      <c r="C1736" s="16">
        <v>0.71527777777777779</v>
      </c>
      <c r="D1736">
        <v>0.35299999999999998</v>
      </c>
      <c r="E1736">
        <v>1</v>
      </c>
      <c r="F1736">
        <v>5.2169999999999996</v>
      </c>
      <c r="G1736">
        <f t="shared" si="55"/>
        <v>4.5053999999999998</v>
      </c>
    </row>
    <row r="1737" spans="1:7" x14ac:dyDescent="0.3">
      <c r="A1737" s="14">
        <f t="shared" si="54"/>
        <v>43849.71875</v>
      </c>
      <c r="B1737" s="15">
        <v>43849</v>
      </c>
      <c r="C1737" s="16">
        <v>0.71875</v>
      </c>
      <c r="D1737">
        <v>0.39600000000000002</v>
      </c>
      <c r="E1737">
        <v>1</v>
      </c>
      <c r="F1737">
        <v>6.1879999999999997</v>
      </c>
      <c r="G1737">
        <f t="shared" si="55"/>
        <v>4.5053999999999998</v>
      </c>
    </row>
    <row r="1738" spans="1:7" x14ac:dyDescent="0.3">
      <c r="A1738" s="14">
        <f t="shared" si="54"/>
        <v>43849.722222222219</v>
      </c>
      <c r="B1738" s="15">
        <v>43849</v>
      </c>
      <c r="C1738" s="16">
        <v>0.72222222222222221</v>
      </c>
      <c r="D1738">
        <v>0.25800000000000001</v>
      </c>
      <c r="E1738">
        <v>1</v>
      </c>
      <c r="F1738">
        <v>3.262</v>
      </c>
      <c r="G1738">
        <f t="shared" si="55"/>
        <v>4.7612000000000005</v>
      </c>
    </row>
    <row r="1739" spans="1:7" x14ac:dyDescent="0.3">
      <c r="A1739" s="14">
        <f t="shared" si="54"/>
        <v>43849.725694444445</v>
      </c>
      <c r="B1739" s="15">
        <v>43849</v>
      </c>
      <c r="C1739" s="16">
        <v>0.72569444444444453</v>
      </c>
      <c r="D1739">
        <v>0.28199999999999997</v>
      </c>
      <c r="E1739">
        <v>1</v>
      </c>
      <c r="F1739">
        <v>3.7320000000000002</v>
      </c>
      <c r="G1739">
        <f t="shared" si="55"/>
        <v>4.4693999999999994</v>
      </c>
    </row>
    <row r="1740" spans="1:7" x14ac:dyDescent="0.3">
      <c r="A1740" s="14">
        <f t="shared" si="54"/>
        <v>43849.729166666664</v>
      </c>
      <c r="B1740" s="15">
        <v>43849</v>
      </c>
      <c r="C1740" s="16">
        <v>0.72916666666666663</v>
      </c>
      <c r="D1740">
        <v>0.36199999999999999</v>
      </c>
      <c r="E1740">
        <v>1</v>
      </c>
      <c r="F1740">
        <v>5.407</v>
      </c>
      <c r="G1740">
        <f t="shared" si="55"/>
        <v>4.1281999999999996</v>
      </c>
    </row>
    <row r="1741" spans="1:7" x14ac:dyDescent="0.3">
      <c r="A1741" s="14">
        <f t="shared" si="54"/>
        <v>43849.732638888891</v>
      </c>
      <c r="B1741" s="15">
        <v>43849</v>
      </c>
      <c r="C1741" s="16">
        <v>0.73263888888888884</v>
      </c>
      <c r="D1741">
        <v>0.28399999999999997</v>
      </c>
      <c r="E1741">
        <v>1</v>
      </c>
      <c r="F1741">
        <v>3.758</v>
      </c>
      <c r="G1741">
        <f t="shared" si="55"/>
        <v>4.3666</v>
      </c>
    </row>
    <row r="1742" spans="1:7" x14ac:dyDescent="0.3">
      <c r="A1742" s="14">
        <f t="shared" si="54"/>
        <v>43849.736111111109</v>
      </c>
      <c r="B1742" s="15">
        <v>43849</v>
      </c>
      <c r="C1742" s="16">
        <v>0.73611111111111116</v>
      </c>
      <c r="D1742">
        <v>0.31900000000000001</v>
      </c>
      <c r="E1742">
        <v>1</v>
      </c>
      <c r="F1742">
        <v>4.4820000000000002</v>
      </c>
      <c r="G1742">
        <f t="shared" si="55"/>
        <v>4.2309999999999999</v>
      </c>
    </row>
    <row r="1743" spans="1:7" x14ac:dyDescent="0.3">
      <c r="A1743" s="14">
        <f t="shared" si="54"/>
        <v>43849.739583333336</v>
      </c>
      <c r="B1743" s="15">
        <v>43849</v>
      </c>
      <c r="C1743" s="16">
        <v>0.73958333333333337</v>
      </c>
      <c r="D1743">
        <v>0.318</v>
      </c>
      <c r="E1743">
        <v>1</v>
      </c>
      <c r="F1743">
        <v>4.4539999999999997</v>
      </c>
      <c r="G1743">
        <f t="shared" si="55"/>
        <v>3.8625999999999996</v>
      </c>
    </row>
    <row r="1744" spans="1:7" x14ac:dyDescent="0.3">
      <c r="A1744" s="14">
        <f t="shared" si="54"/>
        <v>43849.743055555555</v>
      </c>
      <c r="B1744" s="15">
        <v>43849</v>
      </c>
      <c r="C1744" s="16">
        <v>0.74305555555555547</v>
      </c>
      <c r="D1744">
        <v>0.247</v>
      </c>
      <c r="E1744">
        <v>1</v>
      </c>
      <c r="F1744">
        <v>3.0539999999999998</v>
      </c>
      <c r="G1744">
        <f t="shared" si="55"/>
        <v>4.3485999999999994</v>
      </c>
    </row>
    <row r="1745" spans="1:7" x14ac:dyDescent="0.3">
      <c r="A1745" s="14">
        <f t="shared" si="54"/>
        <v>43849.746527777781</v>
      </c>
      <c r="B1745" s="15">
        <v>43849</v>
      </c>
      <c r="C1745" s="16">
        <v>0.74652777777777779</v>
      </c>
      <c r="D1745">
        <v>0.27400000000000002</v>
      </c>
      <c r="E1745">
        <v>1</v>
      </c>
      <c r="F1745">
        <v>3.5649999999999999</v>
      </c>
      <c r="G1745">
        <f t="shared" si="55"/>
        <v>4.2723999999999993</v>
      </c>
    </row>
    <row r="1746" spans="1:7" x14ac:dyDescent="0.3">
      <c r="A1746" s="14">
        <f t="shared" si="54"/>
        <v>43849.75</v>
      </c>
      <c r="B1746" s="15">
        <v>43849</v>
      </c>
      <c r="C1746" s="16">
        <v>0.75</v>
      </c>
      <c r="D1746">
        <v>0.39600000000000002</v>
      </c>
      <c r="E1746">
        <v>1</v>
      </c>
      <c r="F1746">
        <v>6.1879999999999997</v>
      </c>
      <c r="G1746">
        <f t="shared" si="55"/>
        <v>4.3819999999999997</v>
      </c>
    </row>
    <row r="1747" spans="1:7" x14ac:dyDescent="0.3">
      <c r="A1747" s="14">
        <f t="shared" si="54"/>
        <v>43849.753472222219</v>
      </c>
      <c r="B1747" s="15">
        <v>43849</v>
      </c>
      <c r="C1747" s="16">
        <v>0.75347222222222221</v>
      </c>
      <c r="D1747">
        <v>0.30099999999999999</v>
      </c>
      <c r="E1747">
        <v>1</v>
      </c>
      <c r="F1747">
        <v>4.101</v>
      </c>
      <c r="G1747">
        <f t="shared" si="55"/>
        <v>5.008799999999999</v>
      </c>
    </row>
    <row r="1748" spans="1:7" x14ac:dyDescent="0.3">
      <c r="A1748" s="14">
        <f t="shared" si="54"/>
        <v>43849.756944444445</v>
      </c>
      <c r="B1748" s="15">
        <v>43849</v>
      </c>
      <c r="C1748" s="16">
        <v>0.75694444444444453</v>
      </c>
      <c r="D1748">
        <v>0.34300000000000003</v>
      </c>
      <c r="E1748">
        <v>1</v>
      </c>
      <c r="F1748">
        <v>5.0019999999999998</v>
      </c>
      <c r="G1748">
        <f t="shared" si="55"/>
        <v>5.3772000000000002</v>
      </c>
    </row>
    <row r="1749" spans="1:7" x14ac:dyDescent="0.3">
      <c r="A1749" s="14">
        <f t="shared" si="54"/>
        <v>43849.760416666664</v>
      </c>
      <c r="B1749" s="15">
        <v>43849</v>
      </c>
      <c r="C1749" s="16">
        <v>0.76041666666666663</v>
      </c>
      <c r="D1749">
        <v>0.39600000000000002</v>
      </c>
      <c r="E1749">
        <v>1</v>
      </c>
      <c r="F1749">
        <v>6.1879999999999997</v>
      </c>
      <c r="G1749">
        <f t="shared" si="55"/>
        <v>4.9597999999999995</v>
      </c>
    </row>
    <row r="1750" spans="1:7" x14ac:dyDescent="0.3">
      <c r="A1750" s="14">
        <f t="shared" si="54"/>
        <v>43849.763888888891</v>
      </c>
      <c r="B1750" s="15">
        <v>43849</v>
      </c>
      <c r="C1750" s="16">
        <v>0.76388888888888884</v>
      </c>
      <c r="D1750">
        <v>0.36199999999999999</v>
      </c>
      <c r="E1750">
        <v>1</v>
      </c>
      <c r="F1750">
        <v>5.407</v>
      </c>
      <c r="G1750">
        <f t="shared" si="55"/>
        <v>4.8911999999999995</v>
      </c>
    </row>
    <row r="1751" spans="1:7" x14ac:dyDescent="0.3">
      <c r="A1751" s="14">
        <f t="shared" si="54"/>
        <v>43849.767361111109</v>
      </c>
      <c r="B1751" s="15">
        <v>43849</v>
      </c>
      <c r="C1751" s="16">
        <v>0.76736111111111116</v>
      </c>
      <c r="D1751">
        <v>0.30099999999999999</v>
      </c>
      <c r="E1751">
        <v>1</v>
      </c>
      <c r="F1751">
        <v>4.101</v>
      </c>
      <c r="G1751">
        <f t="shared" si="55"/>
        <v>4.8967999999999998</v>
      </c>
    </row>
    <row r="1752" spans="1:7" x14ac:dyDescent="0.3">
      <c r="A1752" s="14">
        <f t="shared" si="54"/>
        <v>43849.770833333336</v>
      </c>
      <c r="B1752" s="15">
        <v>43849</v>
      </c>
      <c r="C1752" s="16">
        <v>0.77083333333333337</v>
      </c>
      <c r="D1752">
        <v>0.28399999999999997</v>
      </c>
      <c r="E1752">
        <v>1</v>
      </c>
      <c r="F1752">
        <v>3.758</v>
      </c>
      <c r="G1752">
        <f t="shared" si="55"/>
        <v>4.7405999999999997</v>
      </c>
    </row>
    <row r="1753" spans="1:7" x14ac:dyDescent="0.3">
      <c r="A1753" s="14">
        <f t="shared" si="54"/>
        <v>43849.774305555555</v>
      </c>
      <c r="B1753" s="15">
        <v>43849</v>
      </c>
      <c r="C1753" s="16">
        <v>0.77430555555555547</v>
      </c>
      <c r="D1753">
        <v>0.34499999999999997</v>
      </c>
      <c r="E1753">
        <v>1</v>
      </c>
      <c r="F1753">
        <v>5.03</v>
      </c>
      <c r="G1753">
        <f t="shared" si="55"/>
        <v>5.1013999999999999</v>
      </c>
    </row>
    <row r="1754" spans="1:7" x14ac:dyDescent="0.3">
      <c r="A1754" s="14">
        <f t="shared" si="54"/>
        <v>43849.777777777781</v>
      </c>
      <c r="B1754" s="15">
        <v>43849</v>
      </c>
      <c r="C1754" s="16">
        <v>0.77777777777777779</v>
      </c>
      <c r="D1754">
        <v>0.36199999999999999</v>
      </c>
      <c r="E1754">
        <v>1</v>
      </c>
      <c r="F1754">
        <v>5.407</v>
      </c>
      <c r="G1754">
        <f t="shared" si="55"/>
        <v>5.4009999999999998</v>
      </c>
    </row>
    <row r="1755" spans="1:7" x14ac:dyDescent="0.3">
      <c r="A1755" s="14">
        <f t="shared" si="54"/>
        <v>43849.78125</v>
      </c>
      <c r="B1755" s="15">
        <v>43849</v>
      </c>
      <c r="C1755" s="16">
        <v>0.78125</v>
      </c>
      <c r="D1755">
        <v>0.438</v>
      </c>
      <c r="E1755">
        <v>1</v>
      </c>
      <c r="F1755">
        <v>7.2110000000000003</v>
      </c>
      <c r="G1755">
        <f t="shared" si="55"/>
        <v>5.5102000000000002</v>
      </c>
    </row>
    <row r="1756" spans="1:7" x14ac:dyDescent="0.3">
      <c r="A1756" s="14">
        <f t="shared" si="54"/>
        <v>43849.784722222219</v>
      </c>
      <c r="B1756" s="15">
        <v>43849</v>
      </c>
      <c r="C1756" s="16">
        <v>0.78472222222222221</v>
      </c>
      <c r="D1756">
        <v>0.37</v>
      </c>
      <c r="E1756">
        <v>1</v>
      </c>
      <c r="F1756">
        <v>5.5990000000000002</v>
      </c>
      <c r="G1756">
        <f t="shared" si="55"/>
        <v>5.5102000000000002</v>
      </c>
    </row>
    <row r="1757" spans="1:7" x14ac:dyDescent="0.3">
      <c r="A1757" s="14">
        <f t="shared" si="54"/>
        <v>43849.788194444445</v>
      </c>
      <c r="B1757" s="15">
        <v>43849</v>
      </c>
      <c r="C1757" s="16">
        <v>0.78819444444444453</v>
      </c>
      <c r="D1757">
        <v>0.311</v>
      </c>
      <c r="E1757">
        <v>1</v>
      </c>
      <c r="F1757">
        <v>4.3040000000000003</v>
      </c>
      <c r="G1757">
        <f t="shared" si="55"/>
        <v>5.3978000000000002</v>
      </c>
    </row>
    <row r="1758" spans="1:7" x14ac:dyDescent="0.3">
      <c r="A1758" s="14">
        <f t="shared" si="54"/>
        <v>43849.791666666664</v>
      </c>
      <c r="B1758" s="15">
        <v>43849</v>
      </c>
      <c r="C1758" s="16">
        <v>0.79166666666666663</v>
      </c>
      <c r="D1758">
        <v>0.34499999999999997</v>
      </c>
      <c r="E1758">
        <v>1</v>
      </c>
      <c r="F1758">
        <v>5.03</v>
      </c>
      <c r="G1758">
        <f t="shared" si="55"/>
        <v>4.9615999999999998</v>
      </c>
    </row>
    <row r="1759" spans="1:7" x14ac:dyDescent="0.3">
      <c r="A1759" s="14">
        <f t="shared" si="54"/>
        <v>43849.795138888891</v>
      </c>
      <c r="B1759" s="15">
        <v>43849</v>
      </c>
      <c r="C1759" s="16">
        <v>0.79513888888888884</v>
      </c>
      <c r="D1759">
        <v>0.33600000000000002</v>
      </c>
      <c r="E1759">
        <v>1</v>
      </c>
      <c r="F1759">
        <v>4.8449999999999998</v>
      </c>
      <c r="G1759">
        <f t="shared" si="55"/>
        <v>4.9615999999999998</v>
      </c>
    </row>
    <row r="1760" spans="1:7" x14ac:dyDescent="0.3">
      <c r="A1760" s="14">
        <f t="shared" si="54"/>
        <v>43849.798611111109</v>
      </c>
      <c r="B1760" s="15">
        <v>43849</v>
      </c>
      <c r="C1760" s="16">
        <v>0.79861111111111116</v>
      </c>
      <c r="D1760">
        <v>0.34499999999999997</v>
      </c>
      <c r="E1760">
        <v>1</v>
      </c>
      <c r="F1760">
        <v>5.03</v>
      </c>
      <c r="G1760">
        <f t="shared" si="55"/>
        <v>5.0276000000000005</v>
      </c>
    </row>
    <row r="1761" spans="1:7" x14ac:dyDescent="0.3">
      <c r="A1761" s="14">
        <f t="shared" si="54"/>
        <v>43849.802083333336</v>
      </c>
      <c r="B1761" s="15">
        <v>43849</v>
      </c>
      <c r="C1761" s="16">
        <v>0.80208333333333337</v>
      </c>
      <c r="D1761">
        <v>0.37</v>
      </c>
      <c r="E1761">
        <v>1</v>
      </c>
      <c r="F1761">
        <v>5.5990000000000002</v>
      </c>
      <c r="G1761">
        <f t="shared" si="55"/>
        <v>4.6740000000000004</v>
      </c>
    </row>
    <row r="1762" spans="1:7" x14ac:dyDescent="0.3">
      <c r="A1762" s="14">
        <f t="shared" si="54"/>
        <v>43849.805555555555</v>
      </c>
      <c r="B1762" s="15">
        <v>43849</v>
      </c>
      <c r="C1762" s="16">
        <v>0.80555555555555547</v>
      </c>
      <c r="D1762">
        <v>0.32600000000000001</v>
      </c>
      <c r="E1762">
        <v>1</v>
      </c>
      <c r="F1762">
        <v>4.6340000000000003</v>
      </c>
      <c r="G1762">
        <f t="shared" si="55"/>
        <v>4.5251999999999999</v>
      </c>
    </row>
    <row r="1763" spans="1:7" x14ac:dyDescent="0.3">
      <c r="A1763" s="14">
        <f t="shared" si="54"/>
        <v>43849.809027777781</v>
      </c>
      <c r="B1763" s="15">
        <v>43849</v>
      </c>
      <c r="C1763" s="16">
        <v>0.80902777777777779</v>
      </c>
      <c r="D1763">
        <v>0.25800000000000001</v>
      </c>
      <c r="E1763">
        <v>1</v>
      </c>
      <c r="F1763">
        <v>3.262</v>
      </c>
      <c r="G1763">
        <f t="shared" si="55"/>
        <v>4.5625999999999998</v>
      </c>
    </row>
    <row r="1764" spans="1:7" x14ac:dyDescent="0.3">
      <c r="A1764" s="14">
        <f t="shared" si="54"/>
        <v>43849.8125</v>
      </c>
      <c r="B1764" s="15">
        <v>43849</v>
      </c>
      <c r="C1764" s="16">
        <v>0.8125</v>
      </c>
      <c r="D1764">
        <v>0.30099999999999999</v>
      </c>
      <c r="E1764">
        <v>1</v>
      </c>
      <c r="F1764">
        <v>4.101</v>
      </c>
      <c r="G1764">
        <f t="shared" si="55"/>
        <v>4.9272</v>
      </c>
    </row>
    <row r="1765" spans="1:7" x14ac:dyDescent="0.3">
      <c r="A1765" s="14">
        <f t="shared" si="54"/>
        <v>43849.815972222219</v>
      </c>
      <c r="B1765" s="15">
        <v>43849</v>
      </c>
      <c r="C1765" s="16">
        <v>0.81597222222222221</v>
      </c>
      <c r="D1765">
        <v>0.35299999999999998</v>
      </c>
      <c r="E1765">
        <v>1</v>
      </c>
      <c r="F1765">
        <v>5.2169999999999996</v>
      </c>
      <c r="G1765">
        <f t="shared" si="55"/>
        <v>4.9693999999999994</v>
      </c>
    </row>
    <row r="1766" spans="1:7" x14ac:dyDescent="0.3">
      <c r="A1766" s="14">
        <f t="shared" si="54"/>
        <v>43849.819444444445</v>
      </c>
      <c r="B1766" s="15">
        <v>43849</v>
      </c>
      <c r="C1766" s="16">
        <v>0.81944444444444453</v>
      </c>
      <c r="D1766">
        <v>0.44700000000000001</v>
      </c>
      <c r="E1766">
        <v>1</v>
      </c>
      <c r="F1766">
        <v>7.4219999999999997</v>
      </c>
      <c r="G1766">
        <f t="shared" si="55"/>
        <v>5.2133999999999991</v>
      </c>
    </row>
    <row r="1767" spans="1:7" x14ac:dyDescent="0.3">
      <c r="A1767" s="14">
        <f t="shared" si="54"/>
        <v>43849.822916666664</v>
      </c>
      <c r="B1767" s="15">
        <v>43849</v>
      </c>
      <c r="C1767" s="16">
        <v>0.82291666666666663</v>
      </c>
      <c r="D1767">
        <v>0.33600000000000002</v>
      </c>
      <c r="E1767">
        <v>1</v>
      </c>
      <c r="F1767">
        <v>4.8449999999999998</v>
      </c>
      <c r="G1767">
        <f t="shared" si="55"/>
        <v>5.5517999999999992</v>
      </c>
    </row>
    <row r="1768" spans="1:7" x14ac:dyDescent="0.3">
      <c r="A1768" s="14">
        <f t="shared" si="54"/>
        <v>43849.826388888891</v>
      </c>
      <c r="B1768" s="15">
        <v>43849</v>
      </c>
      <c r="C1768" s="16">
        <v>0.82638888888888884</v>
      </c>
      <c r="D1768">
        <v>0.31900000000000001</v>
      </c>
      <c r="E1768">
        <v>1</v>
      </c>
      <c r="F1768">
        <v>4.4820000000000002</v>
      </c>
      <c r="G1768">
        <f t="shared" si="55"/>
        <v>5.3339999999999996</v>
      </c>
    </row>
    <row r="1769" spans="1:7" x14ac:dyDescent="0.3">
      <c r="A1769" s="14">
        <f t="shared" si="54"/>
        <v>43849.829861111109</v>
      </c>
      <c r="B1769" s="15">
        <v>43849</v>
      </c>
      <c r="C1769" s="16">
        <v>0.82986111111111116</v>
      </c>
      <c r="D1769">
        <v>0.379</v>
      </c>
      <c r="E1769">
        <v>1</v>
      </c>
      <c r="F1769">
        <v>5.7930000000000001</v>
      </c>
      <c r="G1769">
        <f t="shared" si="55"/>
        <v>4.7460000000000004</v>
      </c>
    </row>
    <row r="1770" spans="1:7" x14ac:dyDescent="0.3">
      <c r="A1770" s="14">
        <f t="shared" si="54"/>
        <v>43849.833333333336</v>
      </c>
      <c r="B1770" s="15">
        <v>43849</v>
      </c>
      <c r="C1770" s="16">
        <v>0.83333333333333337</v>
      </c>
      <c r="D1770">
        <v>0.30199999999999999</v>
      </c>
      <c r="E1770">
        <v>1</v>
      </c>
      <c r="F1770">
        <v>4.1280000000000001</v>
      </c>
      <c r="G1770">
        <f t="shared" si="55"/>
        <v>4.5680000000000005</v>
      </c>
    </row>
    <row r="1771" spans="1:7" x14ac:dyDescent="0.3">
      <c r="A1771" s="14">
        <f t="shared" si="54"/>
        <v>43849.836805555555</v>
      </c>
      <c r="B1771" s="15">
        <v>43849</v>
      </c>
      <c r="C1771" s="16">
        <v>0.83680555555555547</v>
      </c>
      <c r="D1771">
        <v>0.31900000000000001</v>
      </c>
      <c r="E1771">
        <v>1</v>
      </c>
      <c r="F1771">
        <v>4.4820000000000002</v>
      </c>
      <c r="G1771">
        <f t="shared" si="55"/>
        <v>4.8301999999999996</v>
      </c>
    </row>
    <row r="1772" spans="1:7" x14ac:dyDescent="0.3">
      <c r="A1772" s="14">
        <f t="shared" si="54"/>
        <v>43849.840277777781</v>
      </c>
      <c r="B1772" s="15">
        <v>43849</v>
      </c>
      <c r="C1772" s="16">
        <v>0.84027777777777779</v>
      </c>
      <c r="D1772">
        <v>0.29299999999999998</v>
      </c>
      <c r="E1772">
        <v>1</v>
      </c>
      <c r="F1772">
        <v>3.9550000000000001</v>
      </c>
      <c r="G1772">
        <f t="shared" si="55"/>
        <v>4.7149999999999999</v>
      </c>
    </row>
    <row r="1773" spans="1:7" x14ac:dyDescent="0.3">
      <c r="A1773" s="14">
        <f t="shared" si="54"/>
        <v>43849.84375</v>
      </c>
      <c r="B1773" s="15">
        <v>43849</v>
      </c>
      <c r="C1773" s="16">
        <v>0.84375</v>
      </c>
      <c r="D1773">
        <v>0.379</v>
      </c>
      <c r="E1773">
        <v>1</v>
      </c>
      <c r="F1773">
        <v>5.7930000000000001</v>
      </c>
      <c r="G1773">
        <f t="shared" si="55"/>
        <v>4.9641999999999999</v>
      </c>
    </row>
    <row r="1774" spans="1:7" x14ac:dyDescent="0.3">
      <c r="A1774" s="14">
        <f t="shared" si="54"/>
        <v>43849.847222222219</v>
      </c>
      <c r="B1774" s="15">
        <v>43849</v>
      </c>
      <c r="C1774" s="16">
        <v>0.84722222222222221</v>
      </c>
      <c r="D1774">
        <v>0.35299999999999998</v>
      </c>
      <c r="E1774">
        <v>1</v>
      </c>
      <c r="F1774">
        <v>5.2169999999999996</v>
      </c>
      <c r="G1774">
        <f t="shared" si="55"/>
        <v>6.5842000000000001</v>
      </c>
    </row>
    <row r="1775" spans="1:7" x14ac:dyDescent="0.3">
      <c r="A1775" s="14">
        <f t="shared" si="54"/>
        <v>43849.850694444445</v>
      </c>
      <c r="B1775" s="15">
        <v>43849</v>
      </c>
      <c r="C1775" s="16">
        <v>0.85069444444444453</v>
      </c>
      <c r="D1775">
        <v>0.33500000000000002</v>
      </c>
      <c r="E1775">
        <v>1.1200000000000001</v>
      </c>
      <c r="F1775">
        <v>5.3739999999999997</v>
      </c>
      <c r="G1775">
        <f t="shared" si="55"/>
        <v>8.7490000000000006</v>
      </c>
    </row>
    <row r="1776" spans="1:7" x14ac:dyDescent="0.3">
      <c r="A1776" s="14">
        <f t="shared" si="54"/>
        <v>43849.854166666664</v>
      </c>
      <c r="B1776" s="15">
        <v>43849</v>
      </c>
      <c r="C1776" s="16">
        <v>0.85416666666666663</v>
      </c>
      <c r="D1776">
        <v>0.51500000000000001</v>
      </c>
      <c r="E1776">
        <v>1.37</v>
      </c>
      <c r="F1776">
        <v>12.582000000000001</v>
      </c>
      <c r="G1776">
        <f t="shared" si="55"/>
        <v>9.2602000000000011</v>
      </c>
    </row>
    <row r="1777" spans="1:7" x14ac:dyDescent="0.3">
      <c r="A1777" s="14">
        <f t="shared" si="54"/>
        <v>43849.857638888891</v>
      </c>
      <c r="B1777" s="15">
        <v>43849</v>
      </c>
      <c r="C1777" s="16">
        <v>0.85763888888888884</v>
      </c>
      <c r="D1777">
        <v>0.51500000000000001</v>
      </c>
      <c r="E1777">
        <v>1.61</v>
      </c>
      <c r="F1777">
        <v>14.779</v>
      </c>
      <c r="G1777">
        <f t="shared" si="55"/>
        <v>9.8378000000000014</v>
      </c>
    </row>
    <row r="1778" spans="1:7" x14ac:dyDescent="0.3">
      <c r="A1778" s="14">
        <f t="shared" si="54"/>
        <v>43849.861111111109</v>
      </c>
      <c r="B1778" s="15">
        <v>43849</v>
      </c>
      <c r="C1778" s="16">
        <v>0.86111111111111116</v>
      </c>
      <c r="D1778">
        <v>0.40400000000000003</v>
      </c>
      <c r="E1778">
        <v>1.31</v>
      </c>
      <c r="F1778">
        <v>8.3490000000000002</v>
      </c>
      <c r="G1778">
        <f t="shared" si="55"/>
        <v>10.247399999999999</v>
      </c>
    </row>
    <row r="1779" spans="1:7" x14ac:dyDescent="0.3">
      <c r="A1779" s="14">
        <f t="shared" si="54"/>
        <v>43849.864583333336</v>
      </c>
      <c r="B1779" s="15">
        <v>43849</v>
      </c>
      <c r="C1779" s="16">
        <v>0.86458333333333337</v>
      </c>
      <c r="D1779">
        <v>0.438</v>
      </c>
      <c r="E1779">
        <v>1.1200000000000001</v>
      </c>
      <c r="F1779">
        <v>8.1050000000000004</v>
      </c>
      <c r="G1779">
        <f t="shared" si="55"/>
        <v>9.1314000000000011</v>
      </c>
    </row>
    <row r="1780" spans="1:7" x14ac:dyDescent="0.3">
      <c r="A1780" s="14">
        <f t="shared" si="54"/>
        <v>43849.868055555555</v>
      </c>
      <c r="B1780" s="15">
        <v>43849</v>
      </c>
      <c r="C1780" s="16">
        <v>0.86805555555555547</v>
      </c>
      <c r="D1780">
        <v>0.44700000000000001</v>
      </c>
      <c r="E1780">
        <v>1</v>
      </c>
      <c r="F1780">
        <v>7.4219999999999997</v>
      </c>
      <c r="G1780">
        <f t="shared" si="55"/>
        <v>7.3733999999999993</v>
      </c>
    </row>
    <row r="1781" spans="1:7" x14ac:dyDescent="0.3">
      <c r="A1781" s="14">
        <f t="shared" si="54"/>
        <v>43849.871527777781</v>
      </c>
      <c r="B1781" s="15">
        <v>43849</v>
      </c>
      <c r="C1781" s="16">
        <v>0.87152777777777779</v>
      </c>
      <c r="D1781">
        <v>0.43</v>
      </c>
      <c r="E1781">
        <v>1</v>
      </c>
      <c r="F1781">
        <v>7.0019999999999998</v>
      </c>
      <c r="G1781">
        <f t="shared" si="55"/>
        <v>7.1457999999999995</v>
      </c>
    </row>
    <row r="1782" spans="1:7" x14ac:dyDescent="0.3">
      <c r="A1782" s="14">
        <f t="shared" si="54"/>
        <v>43849.875</v>
      </c>
      <c r="B1782" s="15">
        <v>43849</v>
      </c>
      <c r="C1782" s="16">
        <v>0.875</v>
      </c>
      <c r="D1782">
        <v>0.38700000000000001</v>
      </c>
      <c r="E1782">
        <v>1</v>
      </c>
      <c r="F1782">
        <v>5.9889999999999999</v>
      </c>
      <c r="G1782">
        <f t="shared" si="55"/>
        <v>6.6834000000000007</v>
      </c>
    </row>
    <row r="1783" spans="1:7" x14ac:dyDescent="0.3">
      <c r="A1783" s="14">
        <f t="shared" si="54"/>
        <v>43849.878472222219</v>
      </c>
      <c r="B1783" s="15">
        <v>43849</v>
      </c>
      <c r="C1783" s="16">
        <v>0.87847222222222221</v>
      </c>
      <c r="D1783">
        <v>0.438</v>
      </c>
      <c r="E1783">
        <v>1</v>
      </c>
      <c r="F1783">
        <v>7.2110000000000003</v>
      </c>
      <c r="G1783">
        <f t="shared" si="55"/>
        <v>6.3575999999999997</v>
      </c>
    </row>
    <row r="1784" spans="1:7" x14ac:dyDescent="0.3">
      <c r="A1784" s="14">
        <f t="shared" si="54"/>
        <v>43849.881944444445</v>
      </c>
      <c r="B1784" s="15">
        <v>43849</v>
      </c>
      <c r="C1784" s="16">
        <v>0.88194444444444453</v>
      </c>
      <c r="D1784">
        <v>0.379</v>
      </c>
      <c r="E1784">
        <v>1</v>
      </c>
      <c r="F1784">
        <v>5.7930000000000001</v>
      </c>
      <c r="G1784">
        <f t="shared" si="55"/>
        <v>6.077</v>
      </c>
    </row>
    <row r="1785" spans="1:7" x14ac:dyDescent="0.3">
      <c r="A1785" s="14">
        <f t="shared" si="54"/>
        <v>43849.885416666664</v>
      </c>
      <c r="B1785" s="15">
        <v>43849</v>
      </c>
      <c r="C1785" s="16">
        <v>0.88541666666666663</v>
      </c>
      <c r="D1785">
        <v>0.379</v>
      </c>
      <c r="E1785">
        <v>1</v>
      </c>
      <c r="F1785">
        <v>5.7930000000000001</v>
      </c>
      <c r="G1785">
        <f t="shared" si="55"/>
        <v>5.8795999999999999</v>
      </c>
    </row>
    <row r="1786" spans="1:7" x14ac:dyDescent="0.3">
      <c r="A1786" s="14">
        <f t="shared" si="54"/>
        <v>43849.888888888891</v>
      </c>
      <c r="B1786" s="15">
        <v>43849</v>
      </c>
      <c r="C1786" s="16">
        <v>0.88888888888888884</v>
      </c>
      <c r="D1786">
        <v>0.37</v>
      </c>
      <c r="E1786">
        <v>1</v>
      </c>
      <c r="F1786">
        <v>5.5990000000000002</v>
      </c>
      <c r="G1786">
        <f t="shared" si="55"/>
        <v>5.6749999999999998</v>
      </c>
    </row>
    <row r="1787" spans="1:7" x14ac:dyDescent="0.3">
      <c r="A1787" s="14">
        <f t="shared" si="54"/>
        <v>43849.892361111109</v>
      </c>
      <c r="B1787" s="15">
        <v>43849</v>
      </c>
      <c r="C1787" s="16">
        <v>0.89236111111111116</v>
      </c>
      <c r="D1787">
        <v>0.34300000000000003</v>
      </c>
      <c r="E1787">
        <v>1</v>
      </c>
      <c r="F1787">
        <v>5.0019999999999998</v>
      </c>
      <c r="G1787">
        <f t="shared" si="55"/>
        <v>6.0007999999999999</v>
      </c>
    </row>
    <row r="1788" spans="1:7" x14ac:dyDescent="0.3">
      <c r="A1788" s="14">
        <f t="shared" si="54"/>
        <v>43849.895833333336</v>
      </c>
      <c r="B1788" s="15">
        <v>43849</v>
      </c>
      <c r="C1788" s="16">
        <v>0.89583333333333337</v>
      </c>
      <c r="D1788">
        <v>0.39600000000000002</v>
      </c>
      <c r="E1788">
        <v>1</v>
      </c>
      <c r="F1788">
        <v>6.1879999999999997</v>
      </c>
      <c r="G1788">
        <f t="shared" si="55"/>
        <v>5.9619999999999997</v>
      </c>
    </row>
    <row r="1789" spans="1:7" x14ac:dyDescent="0.3">
      <c r="A1789" s="14">
        <f t="shared" si="54"/>
        <v>43849.899305555555</v>
      </c>
      <c r="B1789" s="15">
        <v>43849</v>
      </c>
      <c r="C1789" s="16">
        <v>0.89930555555555547</v>
      </c>
      <c r="D1789">
        <v>0.44700000000000001</v>
      </c>
      <c r="E1789">
        <v>1</v>
      </c>
      <c r="F1789">
        <v>7.4219999999999997</v>
      </c>
      <c r="G1789">
        <f t="shared" si="55"/>
        <v>5.6677999999999997</v>
      </c>
    </row>
    <row r="1790" spans="1:7" x14ac:dyDescent="0.3">
      <c r="A1790" s="14">
        <f t="shared" si="54"/>
        <v>43849.902777777781</v>
      </c>
      <c r="B1790" s="15">
        <v>43849</v>
      </c>
      <c r="C1790" s="16">
        <v>0.90277777777777779</v>
      </c>
      <c r="D1790">
        <v>0.37</v>
      </c>
      <c r="E1790">
        <v>1</v>
      </c>
      <c r="F1790">
        <v>5.5990000000000002</v>
      </c>
      <c r="G1790">
        <f t="shared" si="55"/>
        <v>5.7872000000000003</v>
      </c>
    </row>
    <row r="1791" spans="1:7" x14ac:dyDescent="0.3">
      <c r="A1791" s="14">
        <f t="shared" si="54"/>
        <v>43849.90625</v>
      </c>
      <c r="B1791" s="15">
        <v>43849</v>
      </c>
      <c r="C1791" s="16">
        <v>0.90625</v>
      </c>
      <c r="D1791">
        <v>0.30199999999999999</v>
      </c>
      <c r="E1791">
        <v>1</v>
      </c>
      <c r="F1791">
        <v>4.1280000000000001</v>
      </c>
      <c r="G1791">
        <f t="shared" si="55"/>
        <v>5.6694000000000004</v>
      </c>
    </row>
    <row r="1792" spans="1:7" x14ac:dyDescent="0.3">
      <c r="A1792" s="14">
        <f t="shared" si="54"/>
        <v>43849.909722222219</v>
      </c>
      <c r="B1792" s="15">
        <v>43849</v>
      </c>
      <c r="C1792" s="16">
        <v>0.90972222222222221</v>
      </c>
      <c r="D1792">
        <v>0.37</v>
      </c>
      <c r="E1792">
        <v>1</v>
      </c>
      <c r="F1792">
        <v>5.5990000000000002</v>
      </c>
      <c r="G1792">
        <f t="shared" si="55"/>
        <v>5.3048000000000002</v>
      </c>
    </row>
    <row r="1793" spans="1:7" x14ac:dyDescent="0.3">
      <c r="A1793" s="14">
        <f t="shared" si="54"/>
        <v>43849.913194444445</v>
      </c>
      <c r="B1793" s="15">
        <v>43849</v>
      </c>
      <c r="C1793" s="16">
        <v>0.91319444444444453</v>
      </c>
      <c r="D1793">
        <v>0.37</v>
      </c>
      <c r="E1793">
        <v>1</v>
      </c>
      <c r="F1793">
        <v>5.5990000000000002</v>
      </c>
      <c r="G1793">
        <f t="shared" si="55"/>
        <v>5.1118000000000006</v>
      </c>
    </row>
    <row r="1794" spans="1:7" x14ac:dyDescent="0.3">
      <c r="A1794" s="14">
        <f t="shared" si="54"/>
        <v>43849.916666666664</v>
      </c>
      <c r="B1794" s="15">
        <v>43849</v>
      </c>
      <c r="C1794" s="16">
        <v>0.91666666666666663</v>
      </c>
      <c r="D1794">
        <v>0.37</v>
      </c>
      <c r="E1794">
        <v>1</v>
      </c>
      <c r="F1794">
        <v>5.5990000000000002</v>
      </c>
      <c r="G1794">
        <f t="shared" si="55"/>
        <v>5.484</v>
      </c>
    </row>
    <row r="1795" spans="1:7" x14ac:dyDescent="0.3">
      <c r="A1795" s="14">
        <f t="shared" si="54"/>
        <v>43849.920138888891</v>
      </c>
      <c r="B1795" s="15">
        <v>43849</v>
      </c>
      <c r="C1795" s="16">
        <v>0.92013888888888884</v>
      </c>
      <c r="D1795">
        <v>0.32600000000000001</v>
      </c>
      <c r="E1795">
        <v>1</v>
      </c>
      <c r="F1795">
        <v>4.6340000000000003</v>
      </c>
      <c r="G1795">
        <f t="shared" si="55"/>
        <v>5.484</v>
      </c>
    </row>
    <row r="1796" spans="1:7" x14ac:dyDescent="0.3">
      <c r="A1796" s="14">
        <f t="shared" si="54"/>
        <v>43849.923611111109</v>
      </c>
      <c r="B1796" s="15">
        <v>43849</v>
      </c>
      <c r="C1796" s="16">
        <v>0.92361111111111116</v>
      </c>
      <c r="D1796">
        <v>0.38700000000000001</v>
      </c>
      <c r="E1796">
        <v>1</v>
      </c>
      <c r="F1796">
        <v>5.9889999999999999</v>
      </c>
      <c r="G1796">
        <f t="shared" si="55"/>
        <v>5.0822000000000003</v>
      </c>
    </row>
    <row r="1797" spans="1:7" x14ac:dyDescent="0.3">
      <c r="A1797" s="14">
        <f t="shared" ref="A1797:A1860" si="56">B1797+C1797</f>
        <v>43849.927083333336</v>
      </c>
      <c r="B1797" s="15">
        <v>43849</v>
      </c>
      <c r="C1797" s="16">
        <v>0.92708333333333337</v>
      </c>
      <c r="D1797">
        <v>0.37</v>
      </c>
      <c r="E1797">
        <v>1</v>
      </c>
      <c r="F1797">
        <v>5.5990000000000002</v>
      </c>
      <c r="G1797">
        <f t="shared" si="55"/>
        <v>5.0822000000000003</v>
      </c>
    </row>
    <row r="1798" spans="1:7" x14ac:dyDescent="0.3">
      <c r="A1798" s="14">
        <f t="shared" si="56"/>
        <v>43849.930555555555</v>
      </c>
      <c r="B1798" s="15">
        <v>43849</v>
      </c>
      <c r="C1798" s="16">
        <v>0.93055555555555547</v>
      </c>
      <c r="D1798">
        <v>0.27500000000000002</v>
      </c>
      <c r="E1798">
        <v>1</v>
      </c>
      <c r="F1798">
        <v>3.59</v>
      </c>
      <c r="G1798">
        <f t="shared" si="55"/>
        <v>5.0877999999999997</v>
      </c>
    </row>
    <row r="1799" spans="1:7" x14ac:dyDescent="0.3">
      <c r="A1799" s="14">
        <f t="shared" si="56"/>
        <v>43849.934027777781</v>
      </c>
      <c r="B1799" s="15">
        <v>43849</v>
      </c>
      <c r="C1799" s="16">
        <v>0.93402777777777779</v>
      </c>
      <c r="D1799">
        <v>0.37</v>
      </c>
      <c r="E1799">
        <v>1</v>
      </c>
      <c r="F1799">
        <v>5.5990000000000002</v>
      </c>
      <c r="G1799">
        <f t="shared" ref="G1799:G1862" si="57">AVERAGE(F1797:F1801)</f>
        <v>5.0877999999999997</v>
      </c>
    </row>
    <row r="1800" spans="1:7" x14ac:dyDescent="0.3">
      <c r="A1800" s="14">
        <f t="shared" si="56"/>
        <v>43849.9375</v>
      </c>
      <c r="B1800" s="15">
        <v>43849</v>
      </c>
      <c r="C1800" s="16">
        <v>0.9375</v>
      </c>
      <c r="D1800">
        <v>0.32800000000000001</v>
      </c>
      <c r="E1800">
        <v>1</v>
      </c>
      <c r="F1800">
        <v>4.6619999999999999</v>
      </c>
      <c r="G1800">
        <f t="shared" si="57"/>
        <v>5.0114000000000001</v>
      </c>
    </row>
    <row r="1801" spans="1:7" x14ac:dyDescent="0.3">
      <c r="A1801" s="14">
        <f t="shared" si="56"/>
        <v>43849.940972222219</v>
      </c>
      <c r="B1801" s="15">
        <v>43849</v>
      </c>
      <c r="C1801" s="16">
        <v>0.94097222222222221</v>
      </c>
      <c r="D1801">
        <v>0.38700000000000001</v>
      </c>
      <c r="E1801">
        <v>1</v>
      </c>
      <c r="F1801">
        <v>5.9889999999999999</v>
      </c>
      <c r="G1801">
        <f t="shared" si="57"/>
        <v>5.3747999999999996</v>
      </c>
    </row>
    <row r="1802" spans="1:7" x14ac:dyDescent="0.3">
      <c r="A1802" s="14">
        <f t="shared" si="56"/>
        <v>43849.944444444445</v>
      </c>
      <c r="B1802" s="15">
        <v>43849</v>
      </c>
      <c r="C1802" s="16">
        <v>0.94444444444444453</v>
      </c>
      <c r="D1802">
        <v>0.35299999999999998</v>
      </c>
      <c r="E1802">
        <v>1</v>
      </c>
      <c r="F1802">
        <v>5.2169999999999996</v>
      </c>
      <c r="G1802">
        <f t="shared" si="57"/>
        <v>5.1873999999999993</v>
      </c>
    </row>
    <row r="1803" spans="1:7" x14ac:dyDescent="0.3">
      <c r="A1803" s="14">
        <f t="shared" si="56"/>
        <v>43849.947916666664</v>
      </c>
      <c r="B1803" s="15">
        <v>43849</v>
      </c>
      <c r="C1803" s="16">
        <v>0.94791666666666663</v>
      </c>
      <c r="D1803">
        <v>0.36199999999999999</v>
      </c>
      <c r="E1803">
        <v>1</v>
      </c>
      <c r="F1803">
        <v>5.407</v>
      </c>
      <c r="G1803">
        <f t="shared" si="57"/>
        <v>5.3363999999999994</v>
      </c>
    </row>
    <row r="1804" spans="1:7" x14ac:dyDescent="0.3">
      <c r="A1804" s="14">
        <f t="shared" si="56"/>
        <v>43849.951388888891</v>
      </c>
      <c r="B1804" s="15">
        <v>43849</v>
      </c>
      <c r="C1804" s="16">
        <v>0.95138888888888884</v>
      </c>
      <c r="D1804">
        <v>0.32800000000000001</v>
      </c>
      <c r="E1804">
        <v>1</v>
      </c>
      <c r="F1804">
        <v>4.6619999999999999</v>
      </c>
      <c r="G1804">
        <f t="shared" si="57"/>
        <v>4.9587999999999992</v>
      </c>
    </row>
    <row r="1805" spans="1:7" x14ac:dyDescent="0.3">
      <c r="A1805" s="14">
        <f t="shared" si="56"/>
        <v>43849.954861111109</v>
      </c>
      <c r="B1805" s="15">
        <v>43849</v>
      </c>
      <c r="C1805" s="16">
        <v>0.95486111111111116</v>
      </c>
      <c r="D1805">
        <v>0.36199999999999999</v>
      </c>
      <c r="E1805">
        <v>1</v>
      </c>
      <c r="F1805">
        <v>5.407</v>
      </c>
      <c r="G1805">
        <f t="shared" si="57"/>
        <v>4.8422000000000001</v>
      </c>
    </row>
    <row r="1806" spans="1:7" x14ac:dyDescent="0.3">
      <c r="A1806" s="14">
        <f t="shared" si="56"/>
        <v>43849.958333333336</v>
      </c>
      <c r="B1806" s="15">
        <v>43849</v>
      </c>
      <c r="C1806" s="16">
        <v>0.95833333333333337</v>
      </c>
      <c r="D1806">
        <v>0.30099999999999999</v>
      </c>
      <c r="E1806">
        <v>1</v>
      </c>
      <c r="F1806">
        <v>4.101</v>
      </c>
      <c r="G1806">
        <f t="shared" si="57"/>
        <v>4.8805999999999994</v>
      </c>
    </row>
    <row r="1807" spans="1:7" x14ac:dyDescent="0.3">
      <c r="A1807" s="14">
        <f t="shared" si="56"/>
        <v>43849.961805555555</v>
      </c>
      <c r="B1807" s="15">
        <v>43849</v>
      </c>
      <c r="C1807" s="16">
        <v>0.96180555555555547</v>
      </c>
      <c r="D1807">
        <v>0.32600000000000001</v>
      </c>
      <c r="E1807">
        <v>1</v>
      </c>
      <c r="F1807">
        <v>4.6340000000000003</v>
      </c>
      <c r="G1807">
        <f t="shared" si="57"/>
        <v>5.0679999999999996</v>
      </c>
    </row>
    <row r="1808" spans="1:7" x14ac:dyDescent="0.3">
      <c r="A1808" s="14">
        <f t="shared" si="56"/>
        <v>43849.965277777781</v>
      </c>
      <c r="B1808" s="15">
        <v>43849</v>
      </c>
      <c r="C1808" s="16">
        <v>0.96527777777777779</v>
      </c>
      <c r="D1808">
        <v>0.37</v>
      </c>
      <c r="E1808">
        <v>1</v>
      </c>
      <c r="F1808">
        <v>5.5990000000000002</v>
      </c>
      <c r="G1808">
        <f t="shared" si="57"/>
        <v>4.883</v>
      </c>
    </row>
    <row r="1809" spans="1:7" x14ac:dyDescent="0.3">
      <c r="A1809" s="14">
        <f t="shared" si="56"/>
        <v>43849.96875</v>
      </c>
      <c r="B1809" s="15">
        <v>43849</v>
      </c>
      <c r="C1809" s="16">
        <v>0.96875</v>
      </c>
      <c r="D1809">
        <v>0.37</v>
      </c>
      <c r="E1809">
        <v>1</v>
      </c>
      <c r="F1809">
        <v>5.5990000000000002</v>
      </c>
      <c r="G1809">
        <f t="shared" si="57"/>
        <v>4.9535999999999998</v>
      </c>
    </row>
    <row r="1810" spans="1:7" x14ac:dyDescent="0.3">
      <c r="A1810" s="14">
        <f t="shared" si="56"/>
        <v>43849.972222222219</v>
      </c>
      <c r="B1810" s="15">
        <v>43849</v>
      </c>
      <c r="C1810" s="16">
        <v>0.97222222222222221</v>
      </c>
      <c r="D1810">
        <v>0.31900000000000001</v>
      </c>
      <c r="E1810">
        <v>1</v>
      </c>
      <c r="F1810">
        <v>4.4820000000000002</v>
      </c>
      <c r="G1810">
        <f t="shared" si="57"/>
        <v>4.7835999999999999</v>
      </c>
    </row>
    <row r="1811" spans="1:7" x14ac:dyDescent="0.3">
      <c r="A1811" s="14">
        <f t="shared" si="56"/>
        <v>43849.975694444445</v>
      </c>
      <c r="B1811" s="15">
        <v>43849</v>
      </c>
      <c r="C1811" s="16">
        <v>0.97569444444444453</v>
      </c>
      <c r="D1811">
        <v>0.318</v>
      </c>
      <c r="E1811">
        <v>1</v>
      </c>
      <c r="F1811">
        <v>4.4539999999999997</v>
      </c>
      <c r="G1811">
        <f t="shared" si="57"/>
        <v>4.4154</v>
      </c>
    </row>
    <row r="1812" spans="1:7" x14ac:dyDescent="0.3">
      <c r="A1812" s="14">
        <f t="shared" si="56"/>
        <v>43849.979166666664</v>
      </c>
      <c r="B1812" s="15">
        <v>43849</v>
      </c>
      <c r="C1812" s="16">
        <v>0.97916666666666663</v>
      </c>
      <c r="D1812">
        <v>0.28499999999999998</v>
      </c>
      <c r="E1812">
        <v>1</v>
      </c>
      <c r="F1812">
        <v>3.7839999999999998</v>
      </c>
      <c r="G1812">
        <f t="shared" si="57"/>
        <v>4.3015999999999996</v>
      </c>
    </row>
    <row r="1813" spans="1:7" x14ac:dyDescent="0.3">
      <c r="A1813" s="14">
        <f t="shared" si="56"/>
        <v>43849.982638888891</v>
      </c>
      <c r="B1813" s="15">
        <v>43849</v>
      </c>
      <c r="C1813" s="16">
        <v>0.98263888888888884</v>
      </c>
      <c r="D1813">
        <v>0.28399999999999997</v>
      </c>
      <c r="E1813">
        <v>1</v>
      </c>
      <c r="F1813">
        <v>3.758</v>
      </c>
      <c r="G1813">
        <f t="shared" si="57"/>
        <v>4.5578000000000003</v>
      </c>
    </row>
    <row r="1814" spans="1:7" x14ac:dyDescent="0.3">
      <c r="A1814" s="14">
        <f t="shared" si="56"/>
        <v>43849.986111111109</v>
      </c>
      <c r="B1814" s="15">
        <v>43849</v>
      </c>
      <c r="C1814" s="16">
        <v>0.98611111111111116</v>
      </c>
      <c r="D1814">
        <v>0.34499999999999997</v>
      </c>
      <c r="E1814">
        <v>1</v>
      </c>
      <c r="F1814">
        <v>5.03</v>
      </c>
      <c r="G1814">
        <f t="shared" si="57"/>
        <v>4.7868000000000004</v>
      </c>
    </row>
    <row r="1815" spans="1:7" x14ac:dyDescent="0.3">
      <c r="A1815" s="14">
        <f t="shared" si="56"/>
        <v>43849.989583333336</v>
      </c>
      <c r="B1815" s="15">
        <v>43849</v>
      </c>
      <c r="C1815" s="16">
        <v>0.98958333333333337</v>
      </c>
      <c r="D1815">
        <v>0.377</v>
      </c>
      <c r="E1815">
        <v>1</v>
      </c>
      <c r="F1815">
        <v>5.7629999999999999</v>
      </c>
      <c r="G1815">
        <f t="shared" si="57"/>
        <v>4.5833999999999993</v>
      </c>
    </row>
    <row r="1816" spans="1:7" x14ac:dyDescent="0.3">
      <c r="A1816" s="14">
        <f t="shared" si="56"/>
        <v>43849.993055555555</v>
      </c>
      <c r="B1816" s="15">
        <v>43849</v>
      </c>
      <c r="C1816" s="16">
        <v>0.99305555555555547</v>
      </c>
      <c r="D1816">
        <v>0.37</v>
      </c>
      <c r="E1816">
        <v>1</v>
      </c>
      <c r="F1816">
        <v>5.5990000000000002</v>
      </c>
      <c r="G1816">
        <f t="shared" si="57"/>
        <v>4.9131999999999998</v>
      </c>
    </row>
    <row r="1817" spans="1:7" x14ac:dyDescent="0.3">
      <c r="A1817" s="14">
        <f t="shared" si="56"/>
        <v>43849.996527777781</v>
      </c>
      <c r="B1817" s="15">
        <v>43849</v>
      </c>
      <c r="C1817" s="16">
        <v>0.99652777777777779</v>
      </c>
      <c r="D1817">
        <v>0.23100000000000001</v>
      </c>
      <c r="E1817">
        <v>1</v>
      </c>
      <c r="F1817">
        <v>2.7669999999999999</v>
      </c>
      <c r="G1817">
        <f t="shared" si="57"/>
        <v>4.8706000000000005</v>
      </c>
    </row>
    <row r="1818" spans="1:7" x14ac:dyDescent="0.3">
      <c r="A1818" s="14">
        <f t="shared" si="56"/>
        <v>43850</v>
      </c>
      <c r="B1818" s="15">
        <v>43850</v>
      </c>
      <c r="C1818" s="16">
        <v>0</v>
      </c>
      <c r="D1818">
        <v>0.36199999999999999</v>
      </c>
      <c r="E1818">
        <v>1</v>
      </c>
      <c r="F1818">
        <v>5.407</v>
      </c>
      <c r="G1818">
        <f t="shared" si="57"/>
        <v>4.6143999999999998</v>
      </c>
    </row>
    <row r="1819" spans="1:7" x14ac:dyDescent="0.3">
      <c r="A1819" s="14">
        <f t="shared" si="56"/>
        <v>43850.003472222219</v>
      </c>
      <c r="B1819" s="15">
        <v>43850</v>
      </c>
      <c r="C1819" s="16">
        <v>3.472222222222222E-3</v>
      </c>
      <c r="D1819">
        <v>0.33500000000000002</v>
      </c>
      <c r="E1819">
        <v>1</v>
      </c>
      <c r="F1819">
        <v>4.8170000000000002</v>
      </c>
      <c r="G1819">
        <f t="shared" si="57"/>
        <v>4.2076000000000002</v>
      </c>
    </row>
    <row r="1820" spans="1:7" x14ac:dyDescent="0.3">
      <c r="A1820" s="14">
        <f t="shared" si="56"/>
        <v>43850.006944444445</v>
      </c>
      <c r="B1820" s="15">
        <v>43850</v>
      </c>
      <c r="C1820" s="16">
        <v>6.9444444444444441E-3</v>
      </c>
      <c r="D1820">
        <v>0.31900000000000001</v>
      </c>
      <c r="E1820">
        <v>1</v>
      </c>
      <c r="F1820">
        <v>4.4820000000000002</v>
      </c>
      <c r="G1820">
        <f t="shared" si="57"/>
        <v>4.7355999999999998</v>
      </c>
    </row>
    <row r="1821" spans="1:7" x14ac:dyDescent="0.3">
      <c r="A1821" s="14">
        <f t="shared" si="56"/>
        <v>43850.010416666664</v>
      </c>
      <c r="B1821" s="15">
        <v>43850</v>
      </c>
      <c r="C1821" s="16">
        <v>1.0416666666666666E-2</v>
      </c>
      <c r="D1821">
        <v>0.27400000000000002</v>
      </c>
      <c r="E1821">
        <v>1</v>
      </c>
      <c r="F1821">
        <v>3.5649999999999999</v>
      </c>
      <c r="G1821">
        <f t="shared" si="57"/>
        <v>4.8520000000000003</v>
      </c>
    </row>
    <row r="1822" spans="1:7" x14ac:dyDescent="0.3">
      <c r="A1822" s="14">
        <f t="shared" si="56"/>
        <v>43850.013888888891</v>
      </c>
      <c r="B1822" s="15">
        <v>43850</v>
      </c>
      <c r="C1822" s="16">
        <v>1.3888888888888888E-2</v>
      </c>
      <c r="D1822">
        <v>0.36199999999999999</v>
      </c>
      <c r="E1822">
        <v>1</v>
      </c>
      <c r="F1822">
        <v>5.407</v>
      </c>
      <c r="G1822">
        <f t="shared" si="57"/>
        <v>4.8575999999999997</v>
      </c>
    </row>
    <row r="1823" spans="1:7" x14ac:dyDescent="0.3">
      <c r="A1823" s="14">
        <f t="shared" si="56"/>
        <v>43850.017361111109</v>
      </c>
      <c r="B1823" s="15">
        <v>43850</v>
      </c>
      <c r="C1823" s="16">
        <v>1.7361111111111112E-2</v>
      </c>
      <c r="D1823">
        <v>0.38700000000000001</v>
      </c>
      <c r="E1823">
        <v>1</v>
      </c>
      <c r="F1823">
        <v>5.9889999999999999</v>
      </c>
      <c r="G1823">
        <f t="shared" si="57"/>
        <v>5.004599999999999</v>
      </c>
    </row>
    <row r="1824" spans="1:7" x14ac:dyDescent="0.3">
      <c r="A1824" s="14">
        <f t="shared" si="56"/>
        <v>43850.020833333336</v>
      </c>
      <c r="B1824" s="15">
        <v>43850</v>
      </c>
      <c r="C1824" s="16">
        <v>2.0833333333333332E-2</v>
      </c>
      <c r="D1824">
        <v>0.33600000000000002</v>
      </c>
      <c r="E1824">
        <v>1</v>
      </c>
      <c r="F1824">
        <v>4.8449999999999998</v>
      </c>
      <c r="G1824">
        <f t="shared" si="57"/>
        <v>5.2549999999999999</v>
      </c>
    </row>
    <row r="1825" spans="1:7" x14ac:dyDescent="0.3">
      <c r="A1825" s="14">
        <f t="shared" si="56"/>
        <v>43850.024305555555</v>
      </c>
      <c r="B1825" s="15">
        <v>43850</v>
      </c>
      <c r="C1825" s="16">
        <v>2.4305555555555556E-2</v>
      </c>
      <c r="D1825">
        <v>0.35299999999999998</v>
      </c>
      <c r="E1825">
        <v>1</v>
      </c>
      <c r="F1825">
        <v>5.2169999999999996</v>
      </c>
      <c r="G1825">
        <f t="shared" si="57"/>
        <v>5.2549999999999999</v>
      </c>
    </row>
    <row r="1826" spans="1:7" x14ac:dyDescent="0.3">
      <c r="A1826" s="14">
        <f t="shared" si="56"/>
        <v>43850.027777777781</v>
      </c>
      <c r="B1826" s="15">
        <v>43850</v>
      </c>
      <c r="C1826" s="16">
        <v>2.7777777777777776E-2</v>
      </c>
      <c r="D1826">
        <v>0.33500000000000002</v>
      </c>
      <c r="E1826">
        <v>1</v>
      </c>
      <c r="F1826">
        <v>4.8170000000000002</v>
      </c>
      <c r="G1826">
        <f t="shared" si="57"/>
        <v>4.918000000000001</v>
      </c>
    </row>
    <row r="1827" spans="1:7" x14ac:dyDescent="0.3">
      <c r="A1827" s="14">
        <f t="shared" si="56"/>
        <v>43850.03125</v>
      </c>
      <c r="B1827" s="15">
        <v>43850</v>
      </c>
      <c r="C1827" s="16">
        <v>3.125E-2</v>
      </c>
      <c r="D1827">
        <v>0.36199999999999999</v>
      </c>
      <c r="E1827">
        <v>1</v>
      </c>
      <c r="F1827">
        <v>5.407</v>
      </c>
      <c r="G1827">
        <f t="shared" si="57"/>
        <v>5.1467999999999998</v>
      </c>
    </row>
    <row r="1828" spans="1:7" x14ac:dyDescent="0.3">
      <c r="A1828" s="14">
        <f t="shared" si="56"/>
        <v>43850.034722222219</v>
      </c>
      <c r="B1828" s="15">
        <v>43850</v>
      </c>
      <c r="C1828" s="16">
        <v>3.4722222222222224E-2</v>
      </c>
      <c r="D1828">
        <v>0.311</v>
      </c>
      <c r="E1828">
        <v>1</v>
      </c>
      <c r="F1828">
        <v>4.3040000000000003</v>
      </c>
      <c r="G1828">
        <f t="shared" si="57"/>
        <v>5.2232000000000003</v>
      </c>
    </row>
    <row r="1829" spans="1:7" x14ac:dyDescent="0.3">
      <c r="A1829" s="14">
        <f t="shared" si="56"/>
        <v>43850.038194444445</v>
      </c>
      <c r="B1829" s="15">
        <v>43850</v>
      </c>
      <c r="C1829" s="16">
        <v>3.8194444444444441E-2</v>
      </c>
      <c r="D1829">
        <v>0.38700000000000001</v>
      </c>
      <c r="E1829">
        <v>1</v>
      </c>
      <c r="F1829">
        <v>5.9889999999999999</v>
      </c>
      <c r="G1829">
        <f t="shared" si="57"/>
        <v>5.5373999999999999</v>
      </c>
    </row>
    <row r="1830" spans="1:7" x14ac:dyDescent="0.3">
      <c r="A1830" s="14">
        <f t="shared" si="56"/>
        <v>43850.041666666664</v>
      </c>
      <c r="B1830" s="15">
        <v>43850</v>
      </c>
      <c r="C1830" s="16">
        <v>4.1666666666666664E-2</v>
      </c>
      <c r="D1830">
        <v>0.37</v>
      </c>
      <c r="E1830">
        <v>1</v>
      </c>
      <c r="F1830">
        <v>5.5990000000000002</v>
      </c>
      <c r="G1830">
        <f t="shared" si="57"/>
        <v>5.2416</v>
      </c>
    </row>
    <row r="1831" spans="1:7" x14ac:dyDescent="0.3">
      <c r="A1831" s="14">
        <f t="shared" si="56"/>
        <v>43850.045138888891</v>
      </c>
      <c r="B1831" s="15">
        <v>43850</v>
      </c>
      <c r="C1831" s="16">
        <v>4.5138888888888888E-2</v>
      </c>
      <c r="D1831">
        <v>0.40400000000000003</v>
      </c>
      <c r="E1831">
        <v>1</v>
      </c>
      <c r="F1831">
        <v>6.3879999999999999</v>
      </c>
      <c r="G1831">
        <f t="shared" si="57"/>
        <v>5.3868</v>
      </c>
    </row>
    <row r="1832" spans="1:7" x14ac:dyDescent="0.3">
      <c r="A1832" s="14">
        <f t="shared" si="56"/>
        <v>43850.048611111109</v>
      </c>
      <c r="B1832" s="15">
        <v>43850</v>
      </c>
      <c r="C1832" s="16">
        <v>4.8611111111111112E-2</v>
      </c>
      <c r="D1832">
        <v>0.29199999999999998</v>
      </c>
      <c r="E1832">
        <v>1</v>
      </c>
      <c r="F1832">
        <v>3.9279999999999999</v>
      </c>
      <c r="G1832">
        <f t="shared" si="57"/>
        <v>5.1950000000000003</v>
      </c>
    </row>
    <row r="1833" spans="1:7" x14ac:dyDescent="0.3">
      <c r="A1833" s="14">
        <f t="shared" si="56"/>
        <v>43850.052083333336</v>
      </c>
      <c r="B1833" s="15">
        <v>43850</v>
      </c>
      <c r="C1833" s="16">
        <v>5.2083333333333336E-2</v>
      </c>
      <c r="D1833">
        <v>0.34499999999999997</v>
      </c>
      <c r="E1833">
        <v>1</v>
      </c>
      <c r="F1833">
        <v>5.03</v>
      </c>
      <c r="G1833">
        <f t="shared" si="57"/>
        <v>5.0020000000000007</v>
      </c>
    </row>
    <row r="1834" spans="1:7" x14ac:dyDescent="0.3">
      <c r="A1834" s="14">
        <f t="shared" si="56"/>
        <v>43850.055555555555</v>
      </c>
      <c r="B1834" s="15">
        <v>43850</v>
      </c>
      <c r="C1834" s="16">
        <v>5.5555555555555552E-2</v>
      </c>
      <c r="D1834">
        <v>0.34499999999999997</v>
      </c>
      <c r="E1834">
        <v>1</v>
      </c>
      <c r="F1834">
        <v>5.03</v>
      </c>
      <c r="G1834">
        <f t="shared" si="57"/>
        <v>4.5446</v>
      </c>
    </row>
    <row r="1835" spans="1:7" x14ac:dyDescent="0.3">
      <c r="A1835" s="14">
        <f t="shared" si="56"/>
        <v>43850.059027777781</v>
      </c>
      <c r="B1835" s="15">
        <v>43850</v>
      </c>
      <c r="C1835" s="16">
        <v>5.9027777777777783E-2</v>
      </c>
      <c r="D1835">
        <v>0.32600000000000001</v>
      </c>
      <c r="E1835">
        <v>1</v>
      </c>
      <c r="F1835">
        <v>4.6340000000000003</v>
      </c>
      <c r="G1835">
        <f t="shared" si="57"/>
        <v>4.7650000000000006</v>
      </c>
    </row>
    <row r="1836" spans="1:7" x14ac:dyDescent="0.3">
      <c r="A1836" s="14">
        <f t="shared" si="56"/>
        <v>43850.0625</v>
      </c>
      <c r="B1836" s="15">
        <v>43850</v>
      </c>
      <c r="C1836" s="16">
        <v>6.25E-2</v>
      </c>
      <c r="D1836">
        <v>0.30099999999999999</v>
      </c>
      <c r="E1836">
        <v>1</v>
      </c>
      <c r="F1836">
        <v>4.101</v>
      </c>
      <c r="G1836">
        <f t="shared" si="57"/>
        <v>4.5053999999999998</v>
      </c>
    </row>
    <row r="1837" spans="1:7" x14ac:dyDescent="0.3">
      <c r="A1837" s="14">
        <f t="shared" si="56"/>
        <v>43850.065972222219</v>
      </c>
      <c r="B1837" s="15">
        <v>43850</v>
      </c>
      <c r="C1837" s="16">
        <v>6.5972222222222224E-2</v>
      </c>
      <c r="D1837">
        <v>0.34499999999999997</v>
      </c>
      <c r="E1837">
        <v>1</v>
      </c>
      <c r="F1837">
        <v>5.03</v>
      </c>
      <c r="G1837">
        <f t="shared" si="57"/>
        <v>4.4627999999999997</v>
      </c>
    </row>
    <row r="1838" spans="1:7" x14ac:dyDescent="0.3">
      <c r="A1838" s="14">
        <f t="shared" si="56"/>
        <v>43850.069444444445</v>
      </c>
      <c r="B1838" s="15">
        <v>43850</v>
      </c>
      <c r="C1838" s="16">
        <v>6.9444444444444434E-2</v>
      </c>
      <c r="D1838">
        <v>0.28199999999999997</v>
      </c>
      <c r="E1838">
        <v>1</v>
      </c>
      <c r="F1838">
        <v>3.7320000000000002</v>
      </c>
      <c r="G1838">
        <f t="shared" si="57"/>
        <v>4.6173999999999999</v>
      </c>
    </row>
    <row r="1839" spans="1:7" x14ac:dyDescent="0.3">
      <c r="A1839" s="14">
        <f t="shared" si="56"/>
        <v>43850.072916666664</v>
      </c>
      <c r="B1839" s="15">
        <v>43850</v>
      </c>
      <c r="C1839" s="16">
        <v>7.2916666666666671E-2</v>
      </c>
      <c r="D1839">
        <v>0.33500000000000002</v>
      </c>
      <c r="E1839">
        <v>1</v>
      </c>
      <c r="F1839">
        <v>4.8170000000000002</v>
      </c>
      <c r="G1839">
        <f t="shared" si="57"/>
        <v>4.9169999999999998</v>
      </c>
    </row>
    <row r="1840" spans="1:7" x14ac:dyDescent="0.3">
      <c r="A1840" s="14">
        <f t="shared" si="56"/>
        <v>43850.076388888891</v>
      </c>
      <c r="B1840" s="15">
        <v>43850</v>
      </c>
      <c r="C1840" s="16">
        <v>7.6388888888888895E-2</v>
      </c>
      <c r="D1840">
        <v>0.36199999999999999</v>
      </c>
      <c r="E1840">
        <v>1</v>
      </c>
      <c r="F1840">
        <v>5.407</v>
      </c>
      <c r="G1840">
        <f t="shared" si="57"/>
        <v>4.9543999999999997</v>
      </c>
    </row>
    <row r="1841" spans="1:7" x14ac:dyDescent="0.3">
      <c r="A1841" s="14">
        <f t="shared" si="56"/>
        <v>43850.079861111109</v>
      </c>
      <c r="B1841" s="15">
        <v>43850</v>
      </c>
      <c r="C1841" s="16">
        <v>7.9861111111111105E-2</v>
      </c>
      <c r="D1841">
        <v>0.37</v>
      </c>
      <c r="E1841">
        <v>1</v>
      </c>
      <c r="F1841">
        <v>5.5990000000000002</v>
      </c>
      <c r="G1841">
        <f t="shared" si="57"/>
        <v>5.3666</v>
      </c>
    </row>
    <row r="1842" spans="1:7" x14ac:dyDescent="0.3">
      <c r="A1842" s="14">
        <f t="shared" si="56"/>
        <v>43850.083333333336</v>
      </c>
      <c r="B1842" s="15">
        <v>43850</v>
      </c>
      <c r="C1842" s="16">
        <v>8.3333333333333329E-2</v>
      </c>
      <c r="D1842">
        <v>0.35299999999999998</v>
      </c>
      <c r="E1842">
        <v>1</v>
      </c>
      <c r="F1842">
        <v>5.2169999999999996</v>
      </c>
      <c r="G1842">
        <f t="shared" si="57"/>
        <v>6.1367999999999991</v>
      </c>
    </row>
    <row r="1843" spans="1:7" x14ac:dyDescent="0.3">
      <c r="A1843" s="14">
        <f t="shared" si="56"/>
        <v>43850.086805555555</v>
      </c>
      <c r="B1843" s="15">
        <v>43850</v>
      </c>
      <c r="C1843" s="16">
        <v>8.6805555555555566E-2</v>
      </c>
      <c r="D1843">
        <v>0.379</v>
      </c>
      <c r="E1843">
        <v>1</v>
      </c>
      <c r="F1843">
        <v>5.7930000000000001</v>
      </c>
      <c r="G1843">
        <f t="shared" si="57"/>
        <v>7.2078000000000007</v>
      </c>
    </row>
    <row r="1844" spans="1:7" x14ac:dyDescent="0.3">
      <c r="A1844" s="14">
        <f t="shared" si="56"/>
        <v>43850.090277777781</v>
      </c>
      <c r="B1844" s="15">
        <v>43850</v>
      </c>
      <c r="C1844" s="16">
        <v>9.0277777777777776E-2</v>
      </c>
      <c r="D1844">
        <v>0.437</v>
      </c>
      <c r="E1844">
        <v>1.21</v>
      </c>
      <c r="F1844">
        <v>8.6679999999999993</v>
      </c>
      <c r="G1844">
        <f t="shared" si="57"/>
        <v>8.7197999999999993</v>
      </c>
    </row>
    <row r="1845" spans="1:7" x14ac:dyDescent="0.3">
      <c r="A1845" s="14">
        <f t="shared" si="56"/>
        <v>43850.09375</v>
      </c>
      <c r="B1845" s="15">
        <v>43850</v>
      </c>
      <c r="C1845" s="16">
        <v>9.375E-2</v>
      </c>
      <c r="D1845">
        <v>0.50700000000000001</v>
      </c>
      <c r="E1845">
        <v>1.2</v>
      </c>
      <c r="F1845">
        <v>10.762</v>
      </c>
      <c r="G1845">
        <f t="shared" si="57"/>
        <v>9.9195999999999991</v>
      </c>
    </row>
    <row r="1846" spans="1:7" x14ac:dyDescent="0.3">
      <c r="A1846" s="14">
        <f t="shared" si="56"/>
        <v>43850.097222222219</v>
      </c>
      <c r="B1846" s="15">
        <v>43850</v>
      </c>
      <c r="C1846" s="16">
        <v>9.7222222222222224E-2</v>
      </c>
      <c r="D1846">
        <v>0.56599999999999995</v>
      </c>
      <c r="E1846">
        <v>1.24</v>
      </c>
      <c r="F1846">
        <v>13.159000000000001</v>
      </c>
      <c r="G1846">
        <f t="shared" si="57"/>
        <v>10.500999999999999</v>
      </c>
    </row>
    <row r="1847" spans="1:7" x14ac:dyDescent="0.3">
      <c r="A1847" s="14">
        <f t="shared" si="56"/>
        <v>43850.100694444445</v>
      </c>
      <c r="B1847" s="15">
        <v>43850</v>
      </c>
      <c r="C1847" s="16">
        <v>0.10069444444444443</v>
      </c>
      <c r="D1847">
        <v>0.52400000000000002</v>
      </c>
      <c r="E1847">
        <v>1.19</v>
      </c>
      <c r="F1847">
        <v>11.215999999999999</v>
      </c>
      <c r="G1847">
        <f t="shared" si="57"/>
        <v>10.587</v>
      </c>
    </row>
    <row r="1848" spans="1:7" x14ac:dyDescent="0.3">
      <c r="A1848" s="14">
        <f t="shared" si="56"/>
        <v>43850.104166666664</v>
      </c>
      <c r="B1848" s="15">
        <v>43850</v>
      </c>
      <c r="C1848" s="16">
        <v>0.10416666666666667</v>
      </c>
      <c r="D1848">
        <v>0.43</v>
      </c>
      <c r="E1848">
        <v>1.24</v>
      </c>
      <c r="F1848">
        <v>8.6999999999999993</v>
      </c>
      <c r="G1848">
        <f t="shared" si="57"/>
        <v>9.8767999999999994</v>
      </c>
    </row>
    <row r="1849" spans="1:7" x14ac:dyDescent="0.3">
      <c r="A1849" s="14">
        <f t="shared" si="56"/>
        <v>43850.107638888891</v>
      </c>
      <c r="B1849" s="15">
        <v>43850</v>
      </c>
      <c r="C1849" s="16">
        <v>0.1076388888888889</v>
      </c>
      <c r="D1849">
        <v>0.48099999999999998</v>
      </c>
      <c r="E1849">
        <v>1.1000000000000001</v>
      </c>
      <c r="F1849">
        <v>9.0980000000000008</v>
      </c>
      <c r="G1849">
        <f t="shared" si="57"/>
        <v>8.4035999999999991</v>
      </c>
    </row>
    <row r="1850" spans="1:7" x14ac:dyDescent="0.3">
      <c r="A1850" s="14">
        <f t="shared" si="56"/>
        <v>43850.111111111109</v>
      </c>
      <c r="B1850" s="15">
        <v>43850</v>
      </c>
      <c r="C1850" s="16">
        <v>0.1111111111111111</v>
      </c>
      <c r="D1850">
        <v>0.438</v>
      </c>
      <c r="E1850">
        <v>1</v>
      </c>
      <c r="F1850">
        <v>7.2110000000000003</v>
      </c>
      <c r="G1850">
        <f t="shared" si="57"/>
        <v>7.0511999999999997</v>
      </c>
    </row>
    <row r="1851" spans="1:7" x14ac:dyDescent="0.3">
      <c r="A1851" s="14">
        <f t="shared" si="56"/>
        <v>43850.114583333336</v>
      </c>
      <c r="B1851" s="15">
        <v>43850</v>
      </c>
      <c r="C1851" s="16">
        <v>0.11458333333333333</v>
      </c>
      <c r="D1851">
        <v>0.379</v>
      </c>
      <c r="E1851">
        <v>1</v>
      </c>
      <c r="F1851">
        <v>5.7930000000000001</v>
      </c>
      <c r="G1851">
        <f t="shared" si="57"/>
        <v>6.3925999999999998</v>
      </c>
    </row>
    <row r="1852" spans="1:7" x14ac:dyDescent="0.3">
      <c r="A1852" s="14">
        <f t="shared" si="56"/>
        <v>43850.118055555555</v>
      </c>
      <c r="B1852" s="15">
        <v>43850</v>
      </c>
      <c r="C1852" s="16">
        <v>0.11805555555555557</v>
      </c>
      <c r="D1852">
        <v>0.318</v>
      </c>
      <c r="E1852">
        <v>1</v>
      </c>
      <c r="F1852">
        <v>4.4539999999999997</v>
      </c>
      <c r="G1852">
        <f t="shared" si="57"/>
        <v>5.4998000000000005</v>
      </c>
    </row>
    <row r="1853" spans="1:7" x14ac:dyDescent="0.3">
      <c r="A1853" s="14">
        <f t="shared" si="56"/>
        <v>43850.121527777781</v>
      </c>
      <c r="B1853" s="15">
        <v>43850</v>
      </c>
      <c r="C1853" s="16">
        <v>0.12152777777777778</v>
      </c>
      <c r="D1853">
        <v>0.36199999999999999</v>
      </c>
      <c r="E1853">
        <v>1</v>
      </c>
      <c r="F1853">
        <v>5.407</v>
      </c>
      <c r="G1853">
        <f t="shared" si="57"/>
        <v>4.9484000000000004</v>
      </c>
    </row>
    <row r="1854" spans="1:7" x14ac:dyDescent="0.3">
      <c r="A1854" s="14">
        <f t="shared" si="56"/>
        <v>43850.125</v>
      </c>
      <c r="B1854" s="15">
        <v>43850</v>
      </c>
      <c r="C1854" s="16">
        <v>0.125</v>
      </c>
      <c r="D1854">
        <v>0.32600000000000001</v>
      </c>
      <c r="E1854">
        <v>1</v>
      </c>
      <c r="F1854">
        <v>4.6340000000000003</v>
      </c>
      <c r="G1854">
        <f t="shared" si="57"/>
        <v>4.7958000000000007</v>
      </c>
    </row>
    <row r="1855" spans="1:7" x14ac:dyDescent="0.3">
      <c r="A1855" s="14">
        <f t="shared" si="56"/>
        <v>43850.128472222219</v>
      </c>
      <c r="B1855" s="15">
        <v>43850</v>
      </c>
      <c r="C1855" s="16">
        <v>0.12847222222222224</v>
      </c>
      <c r="D1855">
        <v>0.318</v>
      </c>
      <c r="E1855">
        <v>1</v>
      </c>
      <c r="F1855">
        <v>4.4539999999999997</v>
      </c>
      <c r="G1855">
        <f t="shared" si="57"/>
        <v>4.7604000000000006</v>
      </c>
    </row>
    <row r="1856" spans="1:7" x14ac:dyDescent="0.3">
      <c r="A1856" s="14">
        <f t="shared" si="56"/>
        <v>43850.131944444445</v>
      </c>
      <c r="B1856" s="15">
        <v>43850</v>
      </c>
      <c r="C1856" s="16">
        <v>0.13194444444444445</v>
      </c>
      <c r="D1856">
        <v>0.34499999999999997</v>
      </c>
      <c r="E1856">
        <v>1</v>
      </c>
      <c r="F1856">
        <v>5.03</v>
      </c>
      <c r="G1856">
        <f t="shared" si="57"/>
        <v>4.7224000000000004</v>
      </c>
    </row>
    <row r="1857" spans="1:7" x14ac:dyDescent="0.3">
      <c r="A1857" s="14">
        <f t="shared" si="56"/>
        <v>43850.135416666664</v>
      </c>
      <c r="B1857" s="15">
        <v>43850</v>
      </c>
      <c r="C1857" s="16">
        <v>0.13541666666666666</v>
      </c>
      <c r="D1857">
        <v>0.309</v>
      </c>
      <c r="E1857">
        <v>1</v>
      </c>
      <c r="F1857">
        <v>4.2770000000000001</v>
      </c>
      <c r="G1857">
        <f t="shared" si="57"/>
        <v>4.6157999999999992</v>
      </c>
    </row>
    <row r="1858" spans="1:7" x14ac:dyDescent="0.3">
      <c r="A1858" s="14">
        <f t="shared" si="56"/>
        <v>43850.138888888891</v>
      </c>
      <c r="B1858" s="15">
        <v>43850</v>
      </c>
      <c r="C1858" s="16">
        <v>0.1388888888888889</v>
      </c>
      <c r="D1858">
        <v>0.35299999999999998</v>
      </c>
      <c r="E1858">
        <v>1</v>
      </c>
      <c r="F1858">
        <v>5.2169999999999996</v>
      </c>
      <c r="G1858">
        <f t="shared" si="57"/>
        <v>4.6213999999999995</v>
      </c>
    </row>
    <row r="1859" spans="1:7" x14ac:dyDescent="0.3">
      <c r="A1859" s="14">
        <f t="shared" si="56"/>
        <v>43850.142361111109</v>
      </c>
      <c r="B1859" s="15">
        <v>43850</v>
      </c>
      <c r="C1859" s="16">
        <v>0.1423611111111111</v>
      </c>
      <c r="D1859">
        <v>0.30099999999999999</v>
      </c>
      <c r="E1859">
        <v>1</v>
      </c>
      <c r="F1859">
        <v>4.101</v>
      </c>
      <c r="G1859">
        <f t="shared" si="57"/>
        <v>4.5477999999999996</v>
      </c>
    </row>
    <row r="1860" spans="1:7" x14ac:dyDescent="0.3">
      <c r="A1860" s="14">
        <f t="shared" si="56"/>
        <v>43850.145833333336</v>
      </c>
      <c r="B1860" s="15">
        <v>43850</v>
      </c>
      <c r="C1860" s="16">
        <v>0.14583333333333334</v>
      </c>
      <c r="D1860">
        <v>0.31900000000000001</v>
      </c>
      <c r="E1860">
        <v>1</v>
      </c>
      <c r="F1860">
        <v>4.4820000000000002</v>
      </c>
      <c r="G1860">
        <f t="shared" si="57"/>
        <v>4.5531999999999995</v>
      </c>
    </row>
    <row r="1861" spans="1:7" x14ac:dyDescent="0.3">
      <c r="A1861" s="14">
        <f t="shared" ref="A1861:A1924" si="58">B1861+C1861</f>
        <v>43850.149305555555</v>
      </c>
      <c r="B1861" s="15">
        <v>43850</v>
      </c>
      <c r="C1861" s="16">
        <v>0.14930555555555555</v>
      </c>
      <c r="D1861">
        <v>0.32800000000000001</v>
      </c>
      <c r="E1861">
        <v>1</v>
      </c>
      <c r="F1861">
        <v>4.6619999999999999</v>
      </c>
      <c r="G1861">
        <f t="shared" si="57"/>
        <v>4.7076000000000002</v>
      </c>
    </row>
    <row r="1862" spans="1:7" x14ac:dyDescent="0.3">
      <c r="A1862" s="14">
        <f t="shared" si="58"/>
        <v>43850.152777777781</v>
      </c>
      <c r="B1862" s="15">
        <v>43850</v>
      </c>
      <c r="C1862" s="16">
        <v>0.15277777777777776</v>
      </c>
      <c r="D1862">
        <v>0.311</v>
      </c>
      <c r="E1862">
        <v>1</v>
      </c>
      <c r="F1862">
        <v>4.3040000000000003</v>
      </c>
      <c r="G1862">
        <f t="shared" si="57"/>
        <v>4.6441999999999997</v>
      </c>
    </row>
    <row r="1863" spans="1:7" x14ac:dyDescent="0.3">
      <c r="A1863" s="14">
        <f t="shared" si="58"/>
        <v>43850.15625</v>
      </c>
      <c r="B1863" s="15">
        <v>43850</v>
      </c>
      <c r="C1863" s="16">
        <v>0.15625</v>
      </c>
      <c r="D1863">
        <v>0.38700000000000001</v>
      </c>
      <c r="E1863">
        <v>1</v>
      </c>
      <c r="F1863">
        <v>5.9889999999999999</v>
      </c>
      <c r="G1863">
        <f t="shared" ref="G1863:G1926" si="59">AVERAGE(F1861:F1865)</f>
        <v>4.6386000000000003</v>
      </c>
    </row>
    <row r="1864" spans="1:7" x14ac:dyDescent="0.3">
      <c r="A1864" s="14">
        <f t="shared" si="58"/>
        <v>43850.159722222219</v>
      </c>
      <c r="B1864" s="15">
        <v>43850</v>
      </c>
      <c r="C1864" s="16">
        <v>0.15972222222222224</v>
      </c>
      <c r="D1864">
        <v>0.28499999999999998</v>
      </c>
      <c r="E1864">
        <v>1</v>
      </c>
      <c r="F1864">
        <v>3.7839999999999998</v>
      </c>
      <c r="G1864">
        <f t="shared" si="59"/>
        <v>4.7875999999999994</v>
      </c>
    </row>
    <row r="1865" spans="1:7" x14ac:dyDescent="0.3">
      <c r="A1865" s="14">
        <f t="shared" si="58"/>
        <v>43850.163194444445</v>
      </c>
      <c r="B1865" s="15">
        <v>43850</v>
      </c>
      <c r="C1865" s="16">
        <v>0.16319444444444445</v>
      </c>
      <c r="D1865">
        <v>0.318</v>
      </c>
      <c r="E1865">
        <v>1</v>
      </c>
      <c r="F1865">
        <v>4.4539999999999997</v>
      </c>
      <c r="G1865">
        <f t="shared" si="59"/>
        <v>5.0853999999999999</v>
      </c>
    </row>
    <row r="1866" spans="1:7" x14ac:dyDescent="0.3">
      <c r="A1866" s="14">
        <f t="shared" si="58"/>
        <v>43850.166666666664</v>
      </c>
      <c r="B1866" s="15">
        <v>43850</v>
      </c>
      <c r="C1866" s="16">
        <v>0.16666666666666666</v>
      </c>
      <c r="D1866">
        <v>0.36199999999999999</v>
      </c>
      <c r="E1866">
        <v>1</v>
      </c>
      <c r="F1866">
        <v>5.407</v>
      </c>
      <c r="G1866">
        <f t="shared" si="59"/>
        <v>5.1652000000000005</v>
      </c>
    </row>
    <row r="1867" spans="1:7" x14ac:dyDescent="0.3">
      <c r="A1867" s="14">
        <f t="shared" si="58"/>
        <v>43850.170138888891</v>
      </c>
      <c r="B1867" s="15">
        <v>43850</v>
      </c>
      <c r="C1867" s="16">
        <v>0.17013888888888887</v>
      </c>
      <c r="D1867">
        <v>0.379</v>
      </c>
      <c r="E1867">
        <v>1</v>
      </c>
      <c r="F1867">
        <v>5.7930000000000001</v>
      </c>
      <c r="G1867">
        <f t="shared" si="59"/>
        <v>5.4898000000000007</v>
      </c>
    </row>
    <row r="1868" spans="1:7" x14ac:dyDescent="0.3">
      <c r="A1868" s="14">
        <f t="shared" si="58"/>
        <v>43850.173611111109</v>
      </c>
      <c r="B1868" s="15">
        <v>43850</v>
      </c>
      <c r="C1868" s="16">
        <v>0.17361111111111113</v>
      </c>
      <c r="D1868">
        <v>0.40400000000000003</v>
      </c>
      <c r="E1868">
        <v>1</v>
      </c>
      <c r="F1868">
        <v>6.3879999999999999</v>
      </c>
      <c r="G1868">
        <f t="shared" si="59"/>
        <v>5.6050000000000004</v>
      </c>
    </row>
    <row r="1869" spans="1:7" x14ac:dyDescent="0.3">
      <c r="A1869" s="14">
        <f t="shared" si="58"/>
        <v>43850.177083333336</v>
      </c>
      <c r="B1869" s="15">
        <v>43850</v>
      </c>
      <c r="C1869" s="16">
        <v>0.17708333333333334</v>
      </c>
      <c r="D1869">
        <v>0.36199999999999999</v>
      </c>
      <c r="E1869">
        <v>1</v>
      </c>
      <c r="F1869">
        <v>5.407</v>
      </c>
      <c r="G1869">
        <f t="shared" si="59"/>
        <v>5.4144000000000005</v>
      </c>
    </row>
    <row r="1870" spans="1:7" x14ac:dyDescent="0.3">
      <c r="A1870" s="14">
        <f t="shared" si="58"/>
        <v>43850.180555555555</v>
      </c>
      <c r="B1870" s="15">
        <v>43850</v>
      </c>
      <c r="C1870" s="16">
        <v>0.18055555555555555</v>
      </c>
      <c r="D1870">
        <v>0.34499999999999997</v>
      </c>
      <c r="E1870">
        <v>1</v>
      </c>
      <c r="F1870">
        <v>5.03</v>
      </c>
      <c r="G1870">
        <f t="shared" si="59"/>
        <v>4.6593999999999998</v>
      </c>
    </row>
    <row r="1871" spans="1:7" x14ac:dyDescent="0.3">
      <c r="A1871" s="14">
        <f t="shared" si="58"/>
        <v>43850.184027777781</v>
      </c>
      <c r="B1871" s="15">
        <v>43850</v>
      </c>
      <c r="C1871" s="16">
        <v>0.18402777777777779</v>
      </c>
      <c r="D1871">
        <v>0.318</v>
      </c>
      <c r="E1871">
        <v>1</v>
      </c>
      <c r="F1871">
        <v>4.4539999999999997</v>
      </c>
      <c r="G1871">
        <f t="shared" si="59"/>
        <v>4.1968000000000005</v>
      </c>
    </row>
    <row r="1872" spans="1:7" x14ac:dyDescent="0.3">
      <c r="A1872" s="14">
        <f t="shared" si="58"/>
        <v>43850.1875</v>
      </c>
      <c r="B1872" s="15">
        <v>43850</v>
      </c>
      <c r="C1872" s="16">
        <v>0.1875</v>
      </c>
      <c r="D1872">
        <v>0.187</v>
      </c>
      <c r="E1872">
        <v>1</v>
      </c>
      <c r="F1872">
        <v>2.0179999999999998</v>
      </c>
      <c r="G1872">
        <f t="shared" si="59"/>
        <v>5.0635999999999992</v>
      </c>
    </row>
    <row r="1873" spans="1:7" x14ac:dyDescent="0.3">
      <c r="A1873" s="14">
        <f t="shared" si="58"/>
        <v>43850.190972222219</v>
      </c>
      <c r="B1873" s="15">
        <v>43850</v>
      </c>
      <c r="C1873" s="16">
        <v>0.19097222222222221</v>
      </c>
      <c r="D1873">
        <v>0.29899999999999999</v>
      </c>
      <c r="E1873">
        <v>1</v>
      </c>
      <c r="F1873">
        <v>4.0750000000000002</v>
      </c>
      <c r="G1873">
        <f t="shared" si="59"/>
        <v>6.1840000000000002</v>
      </c>
    </row>
    <row r="1874" spans="1:7" x14ac:dyDescent="0.3">
      <c r="A1874" s="14">
        <f t="shared" si="58"/>
        <v>43850.194444444445</v>
      </c>
      <c r="B1874" s="15">
        <v>43850</v>
      </c>
      <c r="C1874" s="16">
        <v>0.19444444444444445</v>
      </c>
      <c r="D1874">
        <v>0.46400000000000002</v>
      </c>
      <c r="E1874">
        <v>1.24</v>
      </c>
      <c r="F1874">
        <v>9.7409999999999997</v>
      </c>
      <c r="G1874">
        <f t="shared" si="59"/>
        <v>6.5626000000000007</v>
      </c>
    </row>
    <row r="1875" spans="1:7" x14ac:dyDescent="0.3">
      <c r="A1875" s="14">
        <f t="shared" si="58"/>
        <v>43850.197916666664</v>
      </c>
      <c r="B1875" s="15">
        <v>43850</v>
      </c>
      <c r="C1875" s="16">
        <v>0.19791666666666666</v>
      </c>
      <c r="D1875">
        <v>0.49</v>
      </c>
      <c r="E1875">
        <v>1.25</v>
      </c>
      <c r="F1875">
        <v>10.632</v>
      </c>
      <c r="G1875">
        <f t="shared" si="59"/>
        <v>7.3165999999999993</v>
      </c>
    </row>
    <row r="1876" spans="1:7" x14ac:dyDescent="0.3">
      <c r="A1876" s="14">
        <f t="shared" si="58"/>
        <v>43850.201388888891</v>
      </c>
      <c r="B1876" s="15">
        <v>43850</v>
      </c>
      <c r="C1876" s="16">
        <v>0.20138888888888887</v>
      </c>
      <c r="D1876">
        <v>0.36199999999999999</v>
      </c>
      <c r="E1876">
        <v>1.17</v>
      </c>
      <c r="F1876">
        <v>6.3470000000000004</v>
      </c>
      <c r="G1876">
        <f t="shared" si="59"/>
        <v>7.7791999999999986</v>
      </c>
    </row>
    <row r="1877" spans="1:7" x14ac:dyDescent="0.3">
      <c r="A1877" s="14">
        <f t="shared" si="58"/>
        <v>43850.204861111109</v>
      </c>
      <c r="B1877" s="15">
        <v>43850</v>
      </c>
      <c r="C1877" s="16">
        <v>0.20486111111111113</v>
      </c>
      <c r="D1877">
        <v>0.37</v>
      </c>
      <c r="E1877">
        <v>1.03</v>
      </c>
      <c r="F1877">
        <v>5.7880000000000003</v>
      </c>
      <c r="G1877">
        <f t="shared" si="59"/>
        <v>6.8370000000000006</v>
      </c>
    </row>
    <row r="1878" spans="1:7" x14ac:dyDescent="0.3">
      <c r="A1878" s="14">
        <f t="shared" si="58"/>
        <v>43850.208333333336</v>
      </c>
      <c r="B1878" s="15">
        <v>43850</v>
      </c>
      <c r="C1878" s="16">
        <v>0.20833333333333334</v>
      </c>
      <c r="D1878">
        <v>0.40400000000000003</v>
      </c>
      <c r="E1878">
        <v>1</v>
      </c>
      <c r="F1878">
        <v>6.3879999999999999</v>
      </c>
      <c r="G1878">
        <f t="shared" si="59"/>
        <v>6.1528000000000009</v>
      </c>
    </row>
    <row r="1879" spans="1:7" x14ac:dyDescent="0.3">
      <c r="A1879" s="14">
        <f t="shared" si="58"/>
        <v>43850.211805555555</v>
      </c>
      <c r="B1879" s="15">
        <v>43850</v>
      </c>
      <c r="C1879" s="16">
        <v>0.21180555555555555</v>
      </c>
      <c r="D1879">
        <v>0.34499999999999997</v>
      </c>
      <c r="E1879">
        <v>1</v>
      </c>
      <c r="F1879">
        <v>5.03</v>
      </c>
      <c r="G1879">
        <f t="shared" si="59"/>
        <v>6.0812000000000008</v>
      </c>
    </row>
    <row r="1880" spans="1:7" x14ac:dyDescent="0.3">
      <c r="A1880" s="14">
        <f t="shared" si="58"/>
        <v>43850.215277777781</v>
      </c>
      <c r="B1880" s="15">
        <v>43850</v>
      </c>
      <c r="C1880" s="16">
        <v>0.21527777777777779</v>
      </c>
      <c r="D1880">
        <v>0.438</v>
      </c>
      <c r="E1880">
        <v>1</v>
      </c>
      <c r="F1880">
        <v>7.2110000000000003</v>
      </c>
      <c r="G1880">
        <f t="shared" si="59"/>
        <v>6.0434000000000001</v>
      </c>
    </row>
    <row r="1881" spans="1:7" x14ac:dyDescent="0.3">
      <c r="A1881" s="14">
        <f t="shared" si="58"/>
        <v>43850.21875</v>
      </c>
      <c r="B1881" s="15">
        <v>43850</v>
      </c>
      <c r="C1881" s="16">
        <v>0.21875</v>
      </c>
      <c r="D1881">
        <v>0.38700000000000001</v>
      </c>
      <c r="E1881">
        <v>1</v>
      </c>
      <c r="F1881">
        <v>5.9889999999999999</v>
      </c>
      <c r="G1881">
        <f t="shared" si="59"/>
        <v>6.2080000000000002</v>
      </c>
    </row>
    <row r="1882" spans="1:7" x14ac:dyDescent="0.3">
      <c r="A1882" s="14">
        <f t="shared" si="58"/>
        <v>43850.222222222219</v>
      </c>
      <c r="B1882" s="15">
        <v>43850</v>
      </c>
      <c r="C1882" s="16">
        <v>0.22222222222222221</v>
      </c>
      <c r="D1882">
        <v>0.37</v>
      </c>
      <c r="E1882">
        <v>1</v>
      </c>
      <c r="F1882">
        <v>5.5990000000000002</v>
      </c>
      <c r="G1882">
        <f t="shared" si="59"/>
        <v>6.1288</v>
      </c>
    </row>
    <row r="1883" spans="1:7" x14ac:dyDescent="0.3">
      <c r="A1883" s="14">
        <f t="shared" si="58"/>
        <v>43850.225694444445</v>
      </c>
      <c r="B1883" s="15">
        <v>43850</v>
      </c>
      <c r="C1883" s="16">
        <v>0.22569444444444445</v>
      </c>
      <c r="D1883">
        <v>0.438</v>
      </c>
      <c r="E1883">
        <v>1</v>
      </c>
      <c r="F1883">
        <v>7.2110000000000003</v>
      </c>
      <c r="G1883">
        <f t="shared" si="59"/>
        <v>5.65</v>
      </c>
    </row>
    <row r="1884" spans="1:7" x14ac:dyDescent="0.3">
      <c r="A1884" s="14">
        <f t="shared" si="58"/>
        <v>43850.229166666664</v>
      </c>
      <c r="B1884" s="15">
        <v>43850</v>
      </c>
      <c r="C1884" s="16">
        <v>0.22916666666666666</v>
      </c>
      <c r="D1884">
        <v>0.32600000000000001</v>
      </c>
      <c r="E1884">
        <v>1</v>
      </c>
      <c r="F1884">
        <v>4.6340000000000003</v>
      </c>
      <c r="G1884">
        <f t="shared" si="59"/>
        <v>5.6898</v>
      </c>
    </row>
    <row r="1885" spans="1:7" x14ac:dyDescent="0.3">
      <c r="A1885" s="14">
        <f t="shared" si="58"/>
        <v>43850.232638888891</v>
      </c>
      <c r="B1885" s="15">
        <v>43850</v>
      </c>
      <c r="C1885" s="16">
        <v>0.23263888888888887</v>
      </c>
      <c r="D1885">
        <v>0.33500000000000002</v>
      </c>
      <c r="E1885">
        <v>1</v>
      </c>
      <c r="F1885">
        <v>4.8170000000000002</v>
      </c>
      <c r="G1885">
        <f t="shared" si="59"/>
        <v>5.3609999999999998</v>
      </c>
    </row>
    <row r="1886" spans="1:7" x14ac:dyDescent="0.3">
      <c r="A1886" s="14">
        <f t="shared" si="58"/>
        <v>43850.236111111109</v>
      </c>
      <c r="B1886" s="15">
        <v>43850</v>
      </c>
      <c r="C1886" s="16">
        <v>0.23611111111111113</v>
      </c>
      <c r="D1886">
        <v>0.39600000000000002</v>
      </c>
      <c r="E1886">
        <v>1</v>
      </c>
      <c r="F1886">
        <v>6.1879999999999997</v>
      </c>
      <c r="G1886">
        <f t="shared" si="59"/>
        <v>5.0773999999999999</v>
      </c>
    </row>
    <row r="1887" spans="1:7" x14ac:dyDescent="0.3">
      <c r="A1887" s="14">
        <f t="shared" si="58"/>
        <v>43850.239583333336</v>
      </c>
      <c r="B1887" s="15">
        <v>43850</v>
      </c>
      <c r="C1887" s="16">
        <v>0.23958333333333334</v>
      </c>
      <c r="D1887">
        <v>0.29299999999999998</v>
      </c>
      <c r="E1887">
        <v>1</v>
      </c>
      <c r="F1887">
        <v>3.9550000000000001</v>
      </c>
      <c r="G1887">
        <f t="shared" si="59"/>
        <v>5.0469999999999997</v>
      </c>
    </row>
    <row r="1888" spans="1:7" x14ac:dyDescent="0.3">
      <c r="A1888" s="14">
        <f t="shared" si="58"/>
        <v>43850.243055555555</v>
      </c>
      <c r="B1888" s="15">
        <v>43850</v>
      </c>
      <c r="C1888" s="16">
        <v>0.24305555555555555</v>
      </c>
      <c r="D1888">
        <v>0.379</v>
      </c>
      <c r="E1888">
        <v>1</v>
      </c>
      <c r="F1888">
        <v>5.7930000000000001</v>
      </c>
      <c r="G1888">
        <f t="shared" si="59"/>
        <v>4.9443999999999999</v>
      </c>
    </row>
    <row r="1889" spans="1:7" x14ac:dyDescent="0.3">
      <c r="A1889" s="14">
        <f t="shared" si="58"/>
        <v>43850.246527777781</v>
      </c>
      <c r="B1889" s="15">
        <v>43850</v>
      </c>
      <c r="C1889" s="16">
        <v>0.24652777777777779</v>
      </c>
      <c r="D1889">
        <v>0.31900000000000001</v>
      </c>
      <c r="E1889">
        <v>1</v>
      </c>
      <c r="F1889">
        <v>4.4820000000000002</v>
      </c>
      <c r="G1889">
        <f t="shared" si="59"/>
        <v>4.3591999999999995</v>
      </c>
    </row>
    <row r="1890" spans="1:7" x14ac:dyDescent="0.3">
      <c r="A1890" s="14">
        <f t="shared" si="58"/>
        <v>43850.25</v>
      </c>
      <c r="B1890" s="15">
        <v>43850</v>
      </c>
      <c r="C1890" s="16">
        <v>0.25</v>
      </c>
      <c r="D1890">
        <v>0.311</v>
      </c>
      <c r="E1890">
        <v>1</v>
      </c>
      <c r="F1890">
        <v>4.3040000000000003</v>
      </c>
      <c r="G1890">
        <f t="shared" si="59"/>
        <v>4.5742000000000003</v>
      </c>
    </row>
    <row r="1891" spans="1:7" x14ac:dyDescent="0.3">
      <c r="A1891" s="14">
        <f t="shared" si="58"/>
        <v>43850.253472222219</v>
      </c>
      <c r="B1891" s="15">
        <v>43850</v>
      </c>
      <c r="C1891" s="16">
        <v>0.25347222222222221</v>
      </c>
      <c r="D1891">
        <v>0.25800000000000001</v>
      </c>
      <c r="E1891">
        <v>1</v>
      </c>
      <c r="F1891">
        <v>3.262</v>
      </c>
      <c r="G1891">
        <f t="shared" si="59"/>
        <v>4.4970000000000008</v>
      </c>
    </row>
    <row r="1892" spans="1:7" x14ac:dyDescent="0.3">
      <c r="A1892" s="14">
        <f t="shared" si="58"/>
        <v>43850.256944444445</v>
      </c>
      <c r="B1892" s="15">
        <v>43850</v>
      </c>
      <c r="C1892" s="16">
        <v>0.25694444444444448</v>
      </c>
      <c r="D1892">
        <v>0.34499999999999997</v>
      </c>
      <c r="E1892">
        <v>1</v>
      </c>
      <c r="F1892">
        <v>5.03</v>
      </c>
      <c r="G1892">
        <f t="shared" si="59"/>
        <v>4.8781999999999996</v>
      </c>
    </row>
    <row r="1893" spans="1:7" x14ac:dyDescent="0.3">
      <c r="A1893" s="14">
        <f t="shared" si="58"/>
        <v>43850.260416666664</v>
      </c>
      <c r="B1893" s="15">
        <v>43850</v>
      </c>
      <c r="C1893" s="16">
        <v>0.26041666666666669</v>
      </c>
      <c r="D1893">
        <v>0.36199999999999999</v>
      </c>
      <c r="E1893">
        <v>1</v>
      </c>
      <c r="F1893">
        <v>5.407</v>
      </c>
      <c r="G1893">
        <f t="shared" si="59"/>
        <v>4.9138000000000002</v>
      </c>
    </row>
    <row r="1894" spans="1:7" x14ac:dyDescent="0.3">
      <c r="A1894" s="14">
        <f t="shared" si="58"/>
        <v>43850.263888888891</v>
      </c>
      <c r="B1894" s="15">
        <v>43850</v>
      </c>
      <c r="C1894" s="16">
        <v>0.2638888888888889</v>
      </c>
      <c r="D1894">
        <v>0.40400000000000003</v>
      </c>
      <c r="E1894">
        <v>1</v>
      </c>
      <c r="F1894">
        <v>6.3879999999999999</v>
      </c>
      <c r="G1894">
        <f t="shared" si="59"/>
        <v>5.4990000000000006</v>
      </c>
    </row>
    <row r="1895" spans="1:7" x14ac:dyDescent="0.3">
      <c r="A1895" s="14">
        <f t="shared" si="58"/>
        <v>43850.267361111109</v>
      </c>
      <c r="B1895" s="15">
        <v>43850</v>
      </c>
      <c r="C1895" s="16">
        <v>0.2673611111111111</v>
      </c>
      <c r="D1895">
        <v>0.31900000000000001</v>
      </c>
      <c r="E1895">
        <v>1</v>
      </c>
      <c r="F1895">
        <v>4.4820000000000002</v>
      </c>
      <c r="G1895">
        <f t="shared" si="59"/>
        <v>5.7305999999999999</v>
      </c>
    </row>
    <row r="1896" spans="1:7" x14ac:dyDescent="0.3">
      <c r="A1896" s="14">
        <f t="shared" si="58"/>
        <v>43850.270833333336</v>
      </c>
      <c r="B1896" s="15">
        <v>43850</v>
      </c>
      <c r="C1896" s="16">
        <v>0.27083333333333331</v>
      </c>
      <c r="D1896">
        <v>0.39600000000000002</v>
      </c>
      <c r="E1896">
        <v>1</v>
      </c>
      <c r="F1896">
        <v>6.1879999999999997</v>
      </c>
      <c r="G1896">
        <f t="shared" si="59"/>
        <v>5.8077999999999994</v>
      </c>
    </row>
    <row r="1897" spans="1:7" x14ac:dyDescent="0.3">
      <c r="A1897" s="14">
        <f t="shared" si="58"/>
        <v>43850.274305555555</v>
      </c>
      <c r="B1897" s="15">
        <v>43850</v>
      </c>
      <c r="C1897" s="16">
        <v>0.27430555555555552</v>
      </c>
      <c r="D1897">
        <v>0.39600000000000002</v>
      </c>
      <c r="E1897">
        <v>1</v>
      </c>
      <c r="F1897">
        <v>6.1879999999999997</v>
      </c>
      <c r="G1897">
        <f t="shared" si="59"/>
        <v>5.7279999999999998</v>
      </c>
    </row>
    <row r="1898" spans="1:7" x14ac:dyDescent="0.3">
      <c r="A1898" s="14">
        <f t="shared" si="58"/>
        <v>43850.277777777781</v>
      </c>
      <c r="B1898" s="15">
        <v>43850</v>
      </c>
      <c r="C1898" s="16">
        <v>0.27777777777777779</v>
      </c>
      <c r="D1898">
        <v>0.379</v>
      </c>
      <c r="E1898">
        <v>1</v>
      </c>
      <c r="F1898">
        <v>5.7930000000000001</v>
      </c>
      <c r="G1898">
        <f t="shared" si="59"/>
        <v>6.0294000000000008</v>
      </c>
    </row>
    <row r="1899" spans="1:7" x14ac:dyDescent="0.3">
      <c r="A1899" s="14">
        <f t="shared" si="58"/>
        <v>43850.28125</v>
      </c>
      <c r="B1899" s="15">
        <v>43850</v>
      </c>
      <c r="C1899" s="16">
        <v>0.28125</v>
      </c>
      <c r="D1899">
        <v>0.38700000000000001</v>
      </c>
      <c r="E1899">
        <v>1</v>
      </c>
      <c r="F1899">
        <v>5.9889999999999999</v>
      </c>
      <c r="G1899">
        <f t="shared" si="59"/>
        <v>5.7241999999999997</v>
      </c>
    </row>
    <row r="1900" spans="1:7" x14ac:dyDescent="0.3">
      <c r="A1900" s="14">
        <f t="shared" si="58"/>
        <v>43850.284722222219</v>
      </c>
      <c r="B1900" s="15">
        <v>43850</v>
      </c>
      <c r="C1900" s="16">
        <v>0.28472222222222221</v>
      </c>
      <c r="D1900">
        <v>0.38700000000000001</v>
      </c>
      <c r="E1900">
        <v>1</v>
      </c>
      <c r="F1900">
        <v>5.9889999999999999</v>
      </c>
      <c r="G1900">
        <f t="shared" si="59"/>
        <v>5.7241999999999997</v>
      </c>
    </row>
    <row r="1901" spans="1:7" x14ac:dyDescent="0.3">
      <c r="A1901" s="14">
        <f t="shared" si="58"/>
        <v>43850.288194444445</v>
      </c>
      <c r="B1901" s="15">
        <v>43850</v>
      </c>
      <c r="C1901" s="16">
        <v>0.28819444444444448</v>
      </c>
      <c r="D1901">
        <v>0.32800000000000001</v>
      </c>
      <c r="E1901">
        <v>1</v>
      </c>
      <c r="F1901">
        <v>4.6619999999999999</v>
      </c>
      <c r="G1901">
        <f t="shared" si="59"/>
        <v>5.7241999999999997</v>
      </c>
    </row>
    <row r="1902" spans="1:7" x14ac:dyDescent="0.3">
      <c r="A1902" s="14">
        <f t="shared" si="58"/>
        <v>43850.291666666664</v>
      </c>
      <c r="B1902" s="15">
        <v>43850</v>
      </c>
      <c r="C1902" s="16">
        <v>0.29166666666666669</v>
      </c>
      <c r="D1902">
        <v>0.39600000000000002</v>
      </c>
      <c r="E1902">
        <v>1</v>
      </c>
      <c r="F1902">
        <v>6.1879999999999997</v>
      </c>
      <c r="G1902">
        <f t="shared" si="59"/>
        <v>5.4227999999999996</v>
      </c>
    </row>
    <row r="1903" spans="1:7" x14ac:dyDescent="0.3">
      <c r="A1903" s="14">
        <f t="shared" si="58"/>
        <v>43850.295138888891</v>
      </c>
      <c r="B1903" s="15">
        <v>43850</v>
      </c>
      <c r="C1903" s="16">
        <v>0.2951388888888889</v>
      </c>
      <c r="D1903">
        <v>0.379</v>
      </c>
      <c r="E1903">
        <v>1</v>
      </c>
      <c r="F1903">
        <v>5.7930000000000001</v>
      </c>
      <c r="G1903">
        <f t="shared" si="59"/>
        <v>5.3064</v>
      </c>
    </row>
    <row r="1904" spans="1:7" x14ac:dyDescent="0.3">
      <c r="A1904" s="14">
        <f t="shared" si="58"/>
        <v>43850.298611111109</v>
      </c>
      <c r="B1904" s="15">
        <v>43850</v>
      </c>
      <c r="C1904" s="16">
        <v>0.2986111111111111</v>
      </c>
      <c r="D1904">
        <v>0.31900000000000001</v>
      </c>
      <c r="E1904">
        <v>1</v>
      </c>
      <c r="F1904">
        <v>4.4820000000000002</v>
      </c>
      <c r="G1904">
        <f t="shared" si="59"/>
        <v>5.9438000000000004</v>
      </c>
    </row>
    <row r="1905" spans="1:7" x14ac:dyDescent="0.3">
      <c r="A1905" s="14">
        <f t="shared" si="58"/>
        <v>43850.302083333336</v>
      </c>
      <c r="B1905" s="15">
        <v>43850</v>
      </c>
      <c r="C1905" s="16">
        <v>0.30208333333333331</v>
      </c>
      <c r="D1905">
        <v>0.36199999999999999</v>
      </c>
      <c r="E1905">
        <v>1</v>
      </c>
      <c r="F1905">
        <v>5.407</v>
      </c>
      <c r="G1905">
        <f t="shared" si="59"/>
        <v>5.7875999999999994</v>
      </c>
    </row>
    <row r="1906" spans="1:7" x14ac:dyDescent="0.3">
      <c r="A1906" s="14">
        <f t="shared" si="58"/>
        <v>43850.305555555555</v>
      </c>
      <c r="B1906" s="15">
        <v>43850</v>
      </c>
      <c r="C1906" s="16">
        <v>0.30555555555555552</v>
      </c>
      <c r="D1906">
        <v>0.46400000000000002</v>
      </c>
      <c r="E1906">
        <v>1</v>
      </c>
      <c r="F1906">
        <v>7.8490000000000002</v>
      </c>
      <c r="G1906">
        <f t="shared" si="59"/>
        <v>5.6349999999999998</v>
      </c>
    </row>
    <row r="1907" spans="1:7" x14ac:dyDescent="0.3">
      <c r="A1907" s="14">
        <f t="shared" si="58"/>
        <v>43850.309027777781</v>
      </c>
      <c r="B1907" s="15">
        <v>43850</v>
      </c>
      <c r="C1907" s="16">
        <v>0.30902777777777779</v>
      </c>
      <c r="D1907">
        <v>0.36199999999999999</v>
      </c>
      <c r="E1907">
        <v>1</v>
      </c>
      <c r="F1907">
        <v>5.407</v>
      </c>
      <c r="G1907">
        <f t="shared" si="59"/>
        <v>5.82</v>
      </c>
    </row>
    <row r="1908" spans="1:7" x14ac:dyDescent="0.3">
      <c r="A1908" s="14">
        <f t="shared" si="58"/>
        <v>43850.3125</v>
      </c>
      <c r="B1908" s="15">
        <v>43850</v>
      </c>
      <c r="C1908" s="16">
        <v>0.3125</v>
      </c>
      <c r="D1908">
        <v>0.34499999999999997</v>
      </c>
      <c r="E1908">
        <v>1</v>
      </c>
      <c r="F1908">
        <v>5.03</v>
      </c>
      <c r="G1908">
        <f t="shared" si="59"/>
        <v>6.0568000000000008</v>
      </c>
    </row>
    <row r="1909" spans="1:7" x14ac:dyDescent="0.3">
      <c r="A1909" s="14">
        <f t="shared" si="58"/>
        <v>43850.315972222219</v>
      </c>
      <c r="B1909" s="15">
        <v>43850</v>
      </c>
      <c r="C1909" s="16">
        <v>0.31597222222222221</v>
      </c>
      <c r="D1909">
        <v>0.36199999999999999</v>
      </c>
      <c r="E1909">
        <v>1</v>
      </c>
      <c r="F1909">
        <v>5.407</v>
      </c>
      <c r="G1909">
        <f t="shared" si="59"/>
        <v>5.5304000000000002</v>
      </c>
    </row>
    <row r="1910" spans="1:7" x14ac:dyDescent="0.3">
      <c r="A1910" s="14">
        <f t="shared" si="58"/>
        <v>43850.319444444445</v>
      </c>
      <c r="B1910" s="15">
        <v>43850</v>
      </c>
      <c r="C1910" s="16">
        <v>0.31944444444444448</v>
      </c>
      <c r="D1910">
        <v>0.41299999999999998</v>
      </c>
      <c r="E1910">
        <v>1</v>
      </c>
      <c r="F1910">
        <v>6.5910000000000002</v>
      </c>
      <c r="G1910">
        <f t="shared" si="59"/>
        <v>5.9760000000000009</v>
      </c>
    </row>
    <row r="1911" spans="1:7" x14ac:dyDescent="0.3">
      <c r="A1911" s="14">
        <f t="shared" si="58"/>
        <v>43850.322916666664</v>
      </c>
      <c r="B1911" s="15">
        <v>43850</v>
      </c>
      <c r="C1911" s="16">
        <v>0.32291666666666669</v>
      </c>
      <c r="D1911">
        <v>0.35299999999999998</v>
      </c>
      <c r="E1911">
        <v>1</v>
      </c>
      <c r="F1911">
        <v>5.2169999999999996</v>
      </c>
      <c r="G1911">
        <f t="shared" si="59"/>
        <v>6.0133999999999999</v>
      </c>
    </row>
    <row r="1912" spans="1:7" x14ac:dyDescent="0.3">
      <c r="A1912" s="14">
        <f t="shared" si="58"/>
        <v>43850.326388888891</v>
      </c>
      <c r="B1912" s="15">
        <v>43850</v>
      </c>
      <c r="C1912" s="16">
        <v>0.3263888888888889</v>
      </c>
      <c r="D1912">
        <v>0.45500000000000002</v>
      </c>
      <c r="E1912">
        <v>1</v>
      </c>
      <c r="F1912">
        <v>7.6349999999999998</v>
      </c>
      <c r="G1912">
        <f t="shared" si="59"/>
        <v>6.2095999999999991</v>
      </c>
    </row>
    <row r="1913" spans="1:7" x14ac:dyDescent="0.3">
      <c r="A1913" s="14">
        <f t="shared" si="58"/>
        <v>43850.329861111109</v>
      </c>
      <c r="B1913" s="15">
        <v>43850</v>
      </c>
      <c r="C1913" s="16">
        <v>0.3298611111111111</v>
      </c>
      <c r="D1913">
        <v>0.35299999999999998</v>
      </c>
      <c r="E1913">
        <v>1</v>
      </c>
      <c r="F1913">
        <v>5.2169999999999996</v>
      </c>
      <c r="G1913">
        <f t="shared" si="59"/>
        <v>6.0891999999999999</v>
      </c>
    </row>
    <row r="1914" spans="1:7" x14ac:dyDescent="0.3">
      <c r="A1914" s="14">
        <f t="shared" si="58"/>
        <v>43850.333333333336</v>
      </c>
      <c r="B1914" s="15">
        <v>43850</v>
      </c>
      <c r="C1914" s="16">
        <v>0.33333333333333331</v>
      </c>
      <c r="D1914">
        <v>0.40400000000000003</v>
      </c>
      <c r="E1914">
        <v>1</v>
      </c>
      <c r="F1914">
        <v>6.3879999999999999</v>
      </c>
      <c r="G1914">
        <f t="shared" si="59"/>
        <v>6.2436000000000007</v>
      </c>
    </row>
    <row r="1915" spans="1:7" x14ac:dyDescent="0.3">
      <c r="A1915" s="14">
        <f t="shared" si="58"/>
        <v>43850.336805555555</v>
      </c>
      <c r="B1915" s="15">
        <v>43850</v>
      </c>
      <c r="C1915" s="16">
        <v>0.33680555555555558</v>
      </c>
      <c r="D1915">
        <v>0.38700000000000001</v>
      </c>
      <c r="E1915">
        <v>1</v>
      </c>
      <c r="F1915">
        <v>5.9889999999999999</v>
      </c>
      <c r="G1915">
        <f t="shared" si="59"/>
        <v>5.76</v>
      </c>
    </row>
    <row r="1916" spans="1:7" x14ac:dyDescent="0.3">
      <c r="A1916" s="14">
        <f t="shared" si="58"/>
        <v>43850.340277777781</v>
      </c>
      <c r="B1916" s="15">
        <v>43850</v>
      </c>
      <c r="C1916" s="16">
        <v>0.34027777777777773</v>
      </c>
      <c r="D1916">
        <v>0.38700000000000001</v>
      </c>
      <c r="E1916">
        <v>1</v>
      </c>
      <c r="F1916">
        <v>5.9889999999999999</v>
      </c>
      <c r="G1916">
        <f t="shared" si="59"/>
        <v>5.7225999999999999</v>
      </c>
    </row>
    <row r="1917" spans="1:7" x14ac:dyDescent="0.3">
      <c r="A1917" s="14">
        <f t="shared" si="58"/>
        <v>43850.34375</v>
      </c>
      <c r="B1917" s="15">
        <v>43850</v>
      </c>
      <c r="C1917" s="16">
        <v>0.34375</v>
      </c>
      <c r="D1917">
        <v>0.35299999999999998</v>
      </c>
      <c r="E1917">
        <v>1</v>
      </c>
      <c r="F1917">
        <v>5.2169999999999996</v>
      </c>
      <c r="G1917">
        <f t="shared" si="59"/>
        <v>5.6428000000000003</v>
      </c>
    </row>
    <row r="1918" spans="1:7" x14ac:dyDescent="0.3">
      <c r="A1918" s="14">
        <f t="shared" si="58"/>
        <v>43850.347222222219</v>
      </c>
      <c r="B1918" s="15">
        <v>43850</v>
      </c>
      <c r="C1918" s="16">
        <v>0.34722222222222227</v>
      </c>
      <c r="D1918">
        <v>0.34499999999999997</v>
      </c>
      <c r="E1918">
        <v>1</v>
      </c>
      <c r="F1918">
        <v>5.03</v>
      </c>
      <c r="G1918">
        <f t="shared" si="59"/>
        <v>5.7225999999999999</v>
      </c>
    </row>
    <row r="1919" spans="1:7" x14ac:dyDescent="0.3">
      <c r="A1919" s="14">
        <f t="shared" si="58"/>
        <v>43850.350694444445</v>
      </c>
      <c r="B1919" s="15">
        <v>43850</v>
      </c>
      <c r="C1919" s="16">
        <v>0.35069444444444442</v>
      </c>
      <c r="D1919">
        <v>0.38700000000000001</v>
      </c>
      <c r="E1919">
        <v>1</v>
      </c>
      <c r="F1919">
        <v>5.9889999999999999</v>
      </c>
      <c r="G1919">
        <f t="shared" si="59"/>
        <v>5.8840000000000003</v>
      </c>
    </row>
    <row r="1920" spans="1:7" x14ac:dyDescent="0.3">
      <c r="A1920" s="14">
        <f t="shared" si="58"/>
        <v>43850.354166666664</v>
      </c>
      <c r="B1920" s="15">
        <v>43850</v>
      </c>
      <c r="C1920" s="16">
        <v>0.35416666666666669</v>
      </c>
      <c r="D1920">
        <v>0.40400000000000003</v>
      </c>
      <c r="E1920">
        <v>1</v>
      </c>
      <c r="F1920">
        <v>6.3879999999999999</v>
      </c>
      <c r="G1920">
        <f t="shared" si="59"/>
        <v>6.0384000000000002</v>
      </c>
    </row>
    <row r="1921" spans="1:7" x14ac:dyDescent="0.3">
      <c r="A1921" s="14">
        <f t="shared" si="58"/>
        <v>43850.357638888891</v>
      </c>
      <c r="B1921" s="15">
        <v>43850</v>
      </c>
      <c r="C1921" s="16">
        <v>0.3576388888888889</v>
      </c>
      <c r="D1921">
        <v>0.42099999999999999</v>
      </c>
      <c r="E1921">
        <v>1</v>
      </c>
      <c r="F1921">
        <v>6.7960000000000003</v>
      </c>
      <c r="G1921">
        <f t="shared" si="59"/>
        <v>6.27</v>
      </c>
    </row>
    <row r="1922" spans="1:7" x14ac:dyDescent="0.3">
      <c r="A1922" s="14">
        <f t="shared" si="58"/>
        <v>43850.361111111109</v>
      </c>
      <c r="B1922" s="15">
        <v>43850</v>
      </c>
      <c r="C1922" s="16">
        <v>0.3611111111111111</v>
      </c>
      <c r="D1922">
        <v>0.38700000000000001</v>
      </c>
      <c r="E1922">
        <v>1</v>
      </c>
      <c r="F1922">
        <v>5.9889999999999999</v>
      </c>
      <c r="G1922">
        <f t="shared" si="59"/>
        <v>6.0411999999999999</v>
      </c>
    </row>
    <row r="1923" spans="1:7" x14ac:dyDescent="0.3">
      <c r="A1923" s="14">
        <f t="shared" si="58"/>
        <v>43850.364583333336</v>
      </c>
      <c r="B1923" s="15">
        <v>43850</v>
      </c>
      <c r="C1923" s="16">
        <v>0.36458333333333331</v>
      </c>
      <c r="D1923">
        <v>0.39600000000000002</v>
      </c>
      <c r="E1923">
        <v>1</v>
      </c>
      <c r="F1923">
        <v>6.1879999999999997</v>
      </c>
      <c r="G1923">
        <f t="shared" si="59"/>
        <v>6.041199999999999</v>
      </c>
    </row>
    <row r="1924" spans="1:7" x14ac:dyDescent="0.3">
      <c r="A1924" s="14">
        <f t="shared" si="58"/>
        <v>43850.368055555555</v>
      </c>
      <c r="B1924" s="15">
        <v>43850</v>
      </c>
      <c r="C1924" s="16">
        <v>0.36805555555555558</v>
      </c>
      <c r="D1924">
        <v>0.33600000000000002</v>
      </c>
      <c r="E1924">
        <v>1</v>
      </c>
      <c r="F1924">
        <v>4.8449999999999998</v>
      </c>
      <c r="G1924">
        <f t="shared" si="59"/>
        <v>5.763399999999999</v>
      </c>
    </row>
    <row r="1925" spans="1:7" x14ac:dyDescent="0.3">
      <c r="A1925" s="14">
        <f t="shared" ref="A1925:A1988" si="60">B1925+C1925</f>
        <v>43850.371527777781</v>
      </c>
      <c r="B1925" s="15">
        <v>43850</v>
      </c>
      <c r="C1925" s="16">
        <v>0.37152777777777773</v>
      </c>
      <c r="D1925">
        <v>0.40400000000000003</v>
      </c>
      <c r="E1925">
        <v>1</v>
      </c>
      <c r="F1925">
        <v>6.3879999999999999</v>
      </c>
      <c r="G1925">
        <f t="shared" si="59"/>
        <v>6.0078000000000005</v>
      </c>
    </row>
    <row r="1926" spans="1:7" x14ac:dyDescent="0.3">
      <c r="A1926" s="14">
        <f t="shared" si="60"/>
        <v>43850.375</v>
      </c>
      <c r="B1926" s="15">
        <v>43850</v>
      </c>
      <c r="C1926" s="16">
        <v>0.375</v>
      </c>
      <c r="D1926">
        <v>0.36199999999999999</v>
      </c>
      <c r="E1926">
        <v>1</v>
      </c>
      <c r="F1926">
        <v>5.407</v>
      </c>
      <c r="G1926">
        <f t="shared" si="59"/>
        <v>5.9287999999999998</v>
      </c>
    </row>
    <row r="1927" spans="1:7" x14ac:dyDescent="0.3">
      <c r="A1927" s="14">
        <f t="shared" si="60"/>
        <v>43850.378472222219</v>
      </c>
      <c r="B1927" s="15">
        <v>43850</v>
      </c>
      <c r="C1927" s="16">
        <v>0.37847222222222227</v>
      </c>
      <c r="D1927">
        <v>0.438</v>
      </c>
      <c r="E1927">
        <v>1</v>
      </c>
      <c r="F1927">
        <v>7.2110000000000003</v>
      </c>
      <c r="G1927">
        <f t="shared" ref="G1927:G1990" si="61">AVERAGE(F1925:F1929)</f>
        <v>5.7799999999999994</v>
      </c>
    </row>
    <row r="1928" spans="1:7" x14ac:dyDescent="0.3">
      <c r="A1928" s="14">
        <f t="shared" si="60"/>
        <v>43850.381944444445</v>
      </c>
      <c r="B1928" s="15">
        <v>43850</v>
      </c>
      <c r="C1928" s="16">
        <v>0.38194444444444442</v>
      </c>
      <c r="D1928">
        <v>0.379</v>
      </c>
      <c r="E1928">
        <v>1</v>
      </c>
      <c r="F1928">
        <v>5.7930000000000001</v>
      </c>
      <c r="G1928">
        <f t="shared" si="61"/>
        <v>5.6222000000000003</v>
      </c>
    </row>
    <row r="1929" spans="1:7" x14ac:dyDescent="0.3">
      <c r="A1929" s="14">
        <f t="shared" si="60"/>
        <v>43850.385416666664</v>
      </c>
      <c r="B1929" s="15">
        <v>43850</v>
      </c>
      <c r="C1929" s="16">
        <v>0.38541666666666669</v>
      </c>
      <c r="D1929">
        <v>0.30099999999999999</v>
      </c>
      <c r="E1929">
        <v>1</v>
      </c>
      <c r="F1929">
        <v>4.101</v>
      </c>
      <c r="G1929">
        <f t="shared" si="61"/>
        <v>5.6606000000000005</v>
      </c>
    </row>
    <row r="1930" spans="1:7" x14ac:dyDescent="0.3">
      <c r="A1930" s="14">
        <f t="shared" si="60"/>
        <v>43850.388888888891</v>
      </c>
      <c r="B1930" s="15">
        <v>43850</v>
      </c>
      <c r="C1930" s="16">
        <v>0.3888888888888889</v>
      </c>
      <c r="D1930">
        <v>0.37</v>
      </c>
      <c r="E1930">
        <v>1</v>
      </c>
      <c r="F1930">
        <v>5.5990000000000002</v>
      </c>
      <c r="G1930">
        <f t="shared" si="61"/>
        <v>5.3769999999999998</v>
      </c>
    </row>
    <row r="1931" spans="1:7" x14ac:dyDescent="0.3">
      <c r="A1931" s="14">
        <f t="shared" si="60"/>
        <v>43850.392361111109</v>
      </c>
      <c r="B1931" s="15">
        <v>43850</v>
      </c>
      <c r="C1931" s="16">
        <v>0.3923611111111111</v>
      </c>
      <c r="D1931">
        <v>0.37</v>
      </c>
      <c r="E1931">
        <v>1</v>
      </c>
      <c r="F1931">
        <v>5.5990000000000002</v>
      </c>
      <c r="G1931">
        <f t="shared" si="61"/>
        <v>4.9415999999999993</v>
      </c>
    </row>
    <row r="1932" spans="1:7" x14ac:dyDescent="0.3">
      <c r="A1932" s="14">
        <f t="shared" si="60"/>
        <v>43850.395833333336</v>
      </c>
      <c r="B1932" s="15">
        <v>43850</v>
      </c>
      <c r="C1932" s="16">
        <v>0.39583333333333331</v>
      </c>
      <c r="D1932">
        <v>0.379</v>
      </c>
      <c r="E1932">
        <v>1</v>
      </c>
      <c r="F1932">
        <v>5.7930000000000001</v>
      </c>
      <c r="G1932">
        <f t="shared" si="61"/>
        <v>5.1647999999999996</v>
      </c>
    </row>
    <row r="1933" spans="1:7" x14ac:dyDescent="0.3">
      <c r="A1933" s="14">
        <f t="shared" si="60"/>
        <v>43850.399305555555</v>
      </c>
      <c r="B1933" s="15">
        <v>43850</v>
      </c>
      <c r="C1933" s="16">
        <v>0.39930555555555558</v>
      </c>
      <c r="D1933">
        <v>0.27600000000000002</v>
      </c>
      <c r="E1933">
        <v>1</v>
      </c>
      <c r="F1933">
        <v>3.6160000000000001</v>
      </c>
      <c r="G1933">
        <f t="shared" si="61"/>
        <v>4.9773999999999994</v>
      </c>
    </row>
    <row r="1934" spans="1:7" x14ac:dyDescent="0.3">
      <c r="A1934" s="14">
        <f t="shared" si="60"/>
        <v>43850.402777777781</v>
      </c>
      <c r="B1934" s="15">
        <v>43850</v>
      </c>
      <c r="C1934" s="16">
        <v>0.40277777777777773</v>
      </c>
      <c r="D1934">
        <v>0.35299999999999998</v>
      </c>
      <c r="E1934">
        <v>1</v>
      </c>
      <c r="F1934">
        <v>5.2169999999999996</v>
      </c>
      <c r="G1934">
        <f t="shared" si="61"/>
        <v>4.7539999999999996</v>
      </c>
    </row>
    <row r="1935" spans="1:7" x14ac:dyDescent="0.3">
      <c r="A1935" s="14">
        <f t="shared" si="60"/>
        <v>43850.40625</v>
      </c>
      <c r="B1935" s="15">
        <v>43850</v>
      </c>
      <c r="C1935" s="16">
        <v>0.40625</v>
      </c>
      <c r="D1935">
        <v>0.32800000000000001</v>
      </c>
      <c r="E1935">
        <v>1</v>
      </c>
      <c r="F1935">
        <v>4.6619999999999999</v>
      </c>
      <c r="G1935">
        <f t="shared" si="61"/>
        <v>4.7152000000000003</v>
      </c>
    </row>
    <row r="1936" spans="1:7" x14ac:dyDescent="0.3">
      <c r="A1936" s="14">
        <f t="shared" si="60"/>
        <v>43850.409722222219</v>
      </c>
      <c r="B1936" s="15">
        <v>43850</v>
      </c>
      <c r="C1936" s="16">
        <v>0.40972222222222227</v>
      </c>
      <c r="D1936">
        <v>0.31900000000000001</v>
      </c>
      <c r="E1936">
        <v>1</v>
      </c>
      <c r="F1936">
        <v>4.4820000000000002</v>
      </c>
      <c r="G1936">
        <f t="shared" si="61"/>
        <v>5.2295999999999996</v>
      </c>
    </row>
    <row r="1937" spans="1:7" x14ac:dyDescent="0.3">
      <c r="A1937" s="14">
        <f t="shared" si="60"/>
        <v>43850.413194444445</v>
      </c>
      <c r="B1937" s="15">
        <v>43850</v>
      </c>
      <c r="C1937" s="16">
        <v>0.41319444444444442</v>
      </c>
      <c r="D1937">
        <v>0.37</v>
      </c>
      <c r="E1937">
        <v>1</v>
      </c>
      <c r="F1937">
        <v>5.5990000000000002</v>
      </c>
      <c r="G1937">
        <f t="shared" si="61"/>
        <v>5.0469999999999997</v>
      </c>
    </row>
    <row r="1938" spans="1:7" x14ac:dyDescent="0.3">
      <c r="A1938" s="14">
        <f t="shared" si="60"/>
        <v>43850.416666666664</v>
      </c>
      <c r="B1938" s="15">
        <v>43850</v>
      </c>
      <c r="C1938" s="16">
        <v>0.41666666666666669</v>
      </c>
      <c r="D1938">
        <v>0.39600000000000002</v>
      </c>
      <c r="E1938">
        <v>1</v>
      </c>
      <c r="F1938">
        <v>6.1879999999999997</v>
      </c>
      <c r="G1938">
        <f t="shared" si="61"/>
        <v>5.1206000000000005</v>
      </c>
    </row>
    <row r="1939" spans="1:7" x14ac:dyDescent="0.3">
      <c r="A1939" s="14">
        <f t="shared" si="60"/>
        <v>43850.420138888891</v>
      </c>
      <c r="B1939" s="15">
        <v>43850</v>
      </c>
      <c r="C1939" s="16">
        <v>0.4201388888888889</v>
      </c>
      <c r="D1939">
        <v>0.311</v>
      </c>
      <c r="E1939">
        <v>1</v>
      </c>
      <c r="F1939">
        <v>4.3040000000000003</v>
      </c>
      <c r="G1939">
        <f t="shared" si="61"/>
        <v>5.5424000000000007</v>
      </c>
    </row>
    <row r="1940" spans="1:7" x14ac:dyDescent="0.3">
      <c r="A1940" s="14">
        <f t="shared" si="60"/>
        <v>43850.423611111109</v>
      </c>
      <c r="B1940" s="15">
        <v>43850</v>
      </c>
      <c r="C1940" s="16">
        <v>0.4236111111111111</v>
      </c>
      <c r="D1940">
        <v>0.34499999999999997</v>
      </c>
      <c r="E1940">
        <v>1</v>
      </c>
      <c r="F1940">
        <v>5.03</v>
      </c>
      <c r="G1940">
        <f t="shared" si="61"/>
        <v>5.4286000000000012</v>
      </c>
    </row>
    <row r="1941" spans="1:7" x14ac:dyDescent="0.3">
      <c r="A1941" s="14">
        <f t="shared" si="60"/>
        <v>43850.427083333336</v>
      </c>
      <c r="B1941" s="15">
        <v>43850</v>
      </c>
      <c r="C1941" s="16">
        <v>0.42708333333333331</v>
      </c>
      <c r="D1941">
        <v>0.41299999999999998</v>
      </c>
      <c r="E1941">
        <v>1</v>
      </c>
      <c r="F1941">
        <v>6.5910000000000002</v>
      </c>
      <c r="G1941">
        <f t="shared" si="61"/>
        <v>5.197000000000001</v>
      </c>
    </row>
    <row r="1942" spans="1:7" x14ac:dyDescent="0.3">
      <c r="A1942" s="14">
        <f t="shared" si="60"/>
        <v>43850.430555555555</v>
      </c>
      <c r="B1942" s="15">
        <v>43850</v>
      </c>
      <c r="C1942" s="16">
        <v>0.43055555555555558</v>
      </c>
      <c r="D1942">
        <v>0.34499999999999997</v>
      </c>
      <c r="E1942">
        <v>1</v>
      </c>
      <c r="F1942">
        <v>5.03</v>
      </c>
      <c r="G1942">
        <f t="shared" si="61"/>
        <v>5.1272000000000002</v>
      </c>
    </row>
    <row r="1943" spans="1:7" x14ac:dyDescent="0.3">
      <c r="A1943" s="14">
        <f t="shared" si="60"/>
        <v>43850.434027777781</v>
      </c>
      <c r="B1943" s="15">
        <v>43850</v>
      </c>
      <c r="C1943" s="16">
        <v>0.43402777777777773</v>
      </c>
      <c r="D1943">
        <v>0.34499999999999997</v>
      </c>
      <c r="E1943">
        <v>1</v>
      </c>
      <c r="F1943">
        <v>5.03</v>
      </c>
      <c r="G1943">
        <f t="shared" si="61"/>
        <v>5.3987999999999996</v>
      </c>
    </row>
    <row r="1944" spans="1:7" x14ac:dyDescent="0.3">
      <c r="A1944" s="14">
        <f t="shared" si="60"/>
        <v>43850.4375</v>
      </c>
      <c r="B1944" s="15">
        <v>43850</v>
      </c>
      <c r="C1944" s="16">
        <v>0.4375</v>
      </c>
      <c r="D1944">
        <v>0.29299999999999998</v>
      </c>
      <c r="E1944">
        <v>1</v>
      </c>
      <c r="F1944">
        <v>3.9550000000000001</v>
      </c>
      <c r="G1944">
        <f t="shared" si="61"/>
        <v>4.7985999999999995</v>
      </c>
    </row>
    <row r="1945" spans="1:7" x14ac:dyDescent="0.3">
      <c r="A1945" s="14">
        <f t="shared" si="60"/>
        <v>43850.440972222219</v>
      </c>
      <c r="B1945" s="15">
        <v>43850</v>
      </c>
      <c r="C1945" s="16">
        <v>0.44097222222222227</v>
      </c>
      <c r="D1945">
        <v>0.40400000000000003</v>
      </c>
      <c r="E1945">
        <v>1</v>
      </c>
      <c r="F1945">
        <v>6.3879999999999999</v>
      </c>
      <c r="G1945">
        <f t="shared" si="61"/>
        <v>4.5730000000000004</v>
      </c>
    </row>
    <row r="1946" spans="1:7" x14ac:dyDescent="0.3">
      <c r="A1946" s="14">
        <f t="shared" si="60"/>
        <v>43850.444444444445</v>
      </c>
      <c r="B1946" s="15">
        <v>43850</v>
      </c>
      <c r="C1946" s="16">
        <v>0.44444444444444442</v>
      </c>
      <c r="D1946">
        <v>0.27500000000000002</v>
      </c>
      <c r="E1946">
        <v>1</v>
      </c>
      <c r="F1946">
        <v>3.59</v>
      </c>
      <c r="G1946">
        <f t="shared" si="61"/>
        <v>4.5359999999999996</v>
      </c>
    </row>
    <row r="1947" spans="1:7" x14ac:dyDescent="0.3">
      <c r="A1947" s="14">
        <f t="shared" si="60"/>
        <v>43850.447916666664</v>
      </c>
      <c r="B1947" s="15">
        <v>43850</v>
      </c>
      <c r="C1947" s="16">
        <v>0.44791666666666669</v>
      </c>
      <c r="D1947">
        <v>0.29099999999999998</v>
      </c>
      <c r="E1947">
        <v>1</v>
      </c>
      <c r="F1947">
        <v>3.9020000000000001</v>
      </c>
      <c r="G1947">
        <f t="shared" si="61"/>
        <v>4.9035999999999991</v>
      </c>
    </row>
    <row r="1948" spans="1:7" x14ac:dyDescent="0.3">
      <c r="A1948" s="14">
        <f t="shared" si="60"/>
        <v>43850.451388888891</v>
      </c>
      <c r="B1948" s="15">
        <v>43850</v>
      </c>
      <c r="C1948" s="16">
        <v>0.4513888888888889</v>
      </c>
      <c r="D1948">
        <v>0.33600000000000002</v>
      </c>
      <c r="E1948">
        <v>1</v>
      </c>
      <c r="F1948">
        <v>4.8449999999999998</v>
      </c>
      <c r="G1948">
        <f t="shared" si="61"/>
        <v>4.6319999999999997</v>
      </c>
    </row>
    <row r="1949" spans="1:7" x14ac:dyDescent="0.3">
      <c r="A1949" s="14">
        <f t="shared" si="60"/>
        <v>43850.454861111109</v>
      </c>
      <c r="B1949" s="15">
        <v>43850</v>
      </c>
      <c r="C1949" s="16">
        <v>0.4548611111111111</v>
      </c>
      <c r="D1949">
        <v>0.379</v>
      </c>
      <c r="E1949">
        <v>1</v>
      </c>
      <c r="F1949">
        <v>5.7930000000000001</v>
      </c>
      <c r="G1949">
        <f t="shared" si="61"/>
        <v>4.8407999999999998</v>
      </c>
    </row>
    <row r="1950" spans="1:7" x14ac:dyDescent="0.3">
      <c r="A1950" s="14">
        <f t="shared" si="60"/>
        <v>43850.458333333336</v>
      </c>
      <c r="B1950" s="15">
        <v>43850</v>
      </c>
      <c r="C1950" s="16">
        <v>0.45833333333333331</v>
      </c>
      <c r="D1950">
        <v>0.34499999999999997</v>
      </c>
      <c r="E1950">
        <v>1</v>
      </c>
      <c r="F1950">
        <v>5.03</v>
      </c>
      <c r="G1950">
        <f t="shared" si="61"/>
        <v>4.7734000000000005</v>
      </c>
    </row>
    <row r="1951" spans="1:7" x14ac:dyDescent="0.3">
      <c r="A1951" s="14">
        <f t="shared" si="60"/>
        <v>43850.461805555555</v>
      </c>
      <c r="B1951" s="15">
        <v>43850</v>
      </c>
      <c r="C1951" s="16">
        <v>0.46180555555555558</v>
      </c>
      <c r="D1951">
        <v>0.32600000000000001</v>
      </c>
      <c r="E1951">
        <v>1</v>
      </c>
      <c r="F1951">
        <v>4.6340000000000003</v>
      </c>
      <c r="G1951">
        <f t="shared" si="61"/>
        <v>4.7008000000000001</v>
      </c>
    </row>
    <row r="1952" spans="1:7" x14ac:dyDescent="0.3">
      <c r="A1952" s="14">
        <f t="shared" si="60"/>
        <v>43850.465277777781</v>
      </c>
      <c r="B1952" s="15">
        <v>43850</v>
      </c>
      <c r="C1952" s="16">
        <v>0.46527777777777773</v>
      </c>
      <c r="D1952">
        <v>0.27400000000000002</v>
      </c>
      <c r="E1952">
        <v>1</v>
      </c>
      <c r="F1952">
        <v>3.5649999999999999</v>
      </c>
      <c r="G1952">
        <f t="shared" si="61"/>
        <v>4.4030000000000005</v>
      </c>
    </row>
    <row r="1953" spans="1:7" x14ac:dyDescent="0.3">
      <c r="A1953" s="14">
        <f t="shared" si="60"/>
        <v>43850.46875</v>
      </c>
      <c r="B1953" s="15">
        <v>43850</v>
      </c>
      <c r="C1953" s="16">
        <v>0.46875</v>
      </c>
      <c r="D1953">
        <v>0.31900000000000001</v>
      </c>
      <c r="E1953">
        <v>1</v>
      </c>
      <c r="F1953">
        <v>4.4820000000000002</v>
      </c>
      <c r="G1953">
        <f t="shared" si="61"/>
        <v>4.3238000000000003</v>
      </c>
    </row>
    <row r="1954" spans="1:7" x14ac:dyDescent="0.3">
      <c r="A1954" s="14">
        <f t="shared" si="60"/>
        <v>43850.472222222219</v>
      </c>
      <c r="B1954" s="15">
        <v>43850</v>
      </c>
      <c r="C1954" s="16">
        <v>0.47222222222222227</v>
      </c>
      <c r="D1954">
        <v>0.311</v>
      </c>
      <c r="E1954">
        <v>1</v>
      </c>
      <c r="F1954">
        <v>4.3040000000000003</v>
      </c>
      <c r="G1954">
        <f t="shared" si="61"/>
        <v>4.3973999999999993</v>
      </c>
    </row>
    <row r="1955" spans="1:7" x14ac:dyDescent="0.3">
      <c r="A1955" s="14">
        <f t="shared" si="60"/>
        <v>43850.475694444445</v>
      </c>
      <c r="B1955" s="15">
        <v>43850</v>
      </c>
      <c r="C1955" s="16">
        <v>0.47569444444444442</v>
      </c>
      <c r="D1955">
        <v>0.32600000000000001</v>
      </c>
      <c r="E1955">
        <v>1</v>
      </c>
      <c r="F1955">
        <v>4.6340000000000003</v>
      </c>
      <c r="G1955">
        <f t="shared" si="61"/>
        <v>4.5398000000000005</v>
      </c>
    </row>
    <row r="1956" spans="1:7" x14ac:dyDescent="0.3">
      <c r="A1956" s="14">
        <f t="shared" si="60"/>
        <v>43850.479166666664</v>
      </c>
      <c r="B1956" s="15">
        <v>43850</v>
      </c>
      <c r="C1956" s="16">
        <v>0.47916666666666669</v>
      </c>
      <c r="D1956">
        <v>0.34300000000000003</v>
      </c>
      <c r="E1956">
        <v>1</v>
      </c>
      <c r="F1956">
        <v>5.0019999999999998</v>
      </c>
      <c r="G1956">
        <f t="shared" si="61"/>
        <v>4.1618000000000004</v>
      </c>
    </row>
    <row r="1957" spans="1:7" x14ac:dyDescent="0.3">
      <c r="A1957" s="14">
        <f t="shared" si="60"/>
        <v>43850.482638888891</v>
      </c>
      <c r="B1957" s="15">
        <v>43850</v>
      </c>
      <c r="C1957" s="16">
        <v>0.4826388888888889</v>
      </c>
      <c r="D1957">
        <v>0.309</v>
      </c>
      <c r="E1957">
        <v>1</v>
      </c>
      <c r="F1957">
        <v>4.2770000000000001</v>
      </c>
      <c r="G1957">
        <f t="shared" si="61"/>
        <v>4.0526</v>
      </c>
    </row>
    <row r="1958" spans="1:7" x14ac:dyDescent="0.3">
      <c r="A1958" s="14">
        <f t="shared" si="60"/>
        <v>43850.486111111109</v>
      </c>
      <c r="B1958" s="15">
        <v>43850</v>
      </c>
      <c r="C1958" s="16">
        <v>0.4861111111111111</v>
      </c>
      <c r="D1958">
        <v>0.221</v>
      </c>
      <c r="E1958">
        <v>1</v>
      </c>
      <c r="F1958">
        <v>2.5920000000000001</v>
      </c>
      <c r="G1958">
        <f t="shared" si="61"/>
        <v>3.9812000000000003</v>
      </c>
    </row>
    <row r="1959" spans="1:7" x14ac:dyDescent="0.3">
      <c r="A1959" s="14">
        <f t="shared" si="60"/>
        <v>43850.489583333336</v>
      </c>
      <c r="B1959" s="15">
        <v>43850</v>
      </c>
      <c r="C1959" s="16">
        <v>0.48958333333333331</v>
      </c>
      <c r="D1959">
        <v>0.28399999999999997</v>
      </c>
      <c r="E1959">
        <v>1</v>
      </c>
      <c r="F1959">
        <v>3.758</v>
      </c>
      <c r="G1959">
        <f t="shared" si="61"/>
        <v>3.8715999999999999</v>
      </c>
    </row>
    <row r="1960" spans="1:7" x14ac:dyDescent="0.3">
      <c r="A1960" s="14">
        <f t="shared" si="60"/>
        <v>43850.493055555555</v>
      </c>
      <c r="B1960" s="15">
        <v>43850</v>
      </c>
      <c r="C1960" s="16">
        <v>0.49305555555555558</v>
      </c>
      <c r="D1960">
        <v>0.309</v>
      </c>
      <c r="E1960">
        <v>1</v>
      </c>
      <c r="F1960">
        <v>4.2770000000000001</v>
      </c>
      <c r="G1960">
        <f t="shared" si="61"/>
        <v>3.9485999999999999</v>
      </c>
    </row>
    <row r="1961" spans="1:7" x14ac:dyDescent="0.3">
      <c r="A1961" s="14">
        <f t="shared" si="60"/>
        <v>43850.496527777781</v>
      </c>
      <c r="B1961" s="15">
        <v>43850</v>
      </c>
      <c r="C1961" s="16">
        <v>0.49652777777777773</v>
      </c>
      <c r="D1961">
        <v>0.318</v>
      </c>
      <c r="E1961">
        <v>1</v>
      </c>
      <c r="F1961">
        <v>4.4539999999999997</v>
      </c>
      <c r="G1961">
        <f t="shared" si="61"/>
        <v>4.1482000000000001</v>
      </c>
    </row>
    <row r="1962" spans="1:7" x14ac:dyDescent="0.3">
      <c r="A1962" s="14">
        <f t="shared" si="60"/>
        <v>43850.5</v>
      </c>
      <c r="B1962" s="15">
        <v>43850</v>
      </c>
      <c r="C1962" s="16">
        <v>0.5</v>
      </c>
      <c r="D1962">
        <v>0.32800000000000001</v>
      </c>
      <c r="E1962">
        <v>1</v>
      </c>
      <c r="F1962">
        <v>4.6619999999999999</v>
      </c>
      <c r="G1962">
        <f t="shared" si="61"/>
        <v>4.4399999999999995</v>
      </c>
    </row>
    <row r="1963" spans="1:7" x14ac:dyDescent="0.3">
      <c r="A1963" s="14">
        <f t="shared" si="60"/>
        <v>43850.503472222219</v>
      </c>
      <c r="B1963" s="15">
        <v>43850</v>
      </c>
      <c r="C1963" s="16">
        <v>0.50347222222222221</v>
      </c>
      <c r="D1963">
        <v>0.27500000000000002</v>
      </c>
      <c r="E1963">
        <v>1</v>
      </c>
      <c r="F1963">
        <v>3.59</v>
      </c>
      <c r="G1963">
        <f t="shared" si="61"/>
        <v>4.1687999999999992</v>
      </c>
    </row>
    <row r="1964" spans="1:7" x14ac:dyDescent="0.3">
      <c r="A1964" s="14">
        <f t="shared" si="60"/>
        <v>43850.506944444445</v>
      </c>
      <c r="B1964" s="15">
        <v>43850</v>
      </c>
      <c r="C1964" s="16">
        <v>0.50694444444444442</v>
      </c>
      <c r="D1964">
        <v>0.35299999999999998</v>
      </c>
      <c r="E1964">
        <v>1</v>
      </c>
      <c r="F1964">
        <v>5.2169999999999996</v>
      </c>
      <c r="G1964">
        <f t="shared" si="61"/>
        <v>3.9909999999999997</v>
      </c>
    </row>
    <row r="1965" spans="1:7" x14ac:dyDescent="0.3">
      <c r="A1965" s="14">
        <f t="shared" si="60"/>
        <v>43850.510416666664</v>
      </c>
      <c r="B1965" s="15">
        <v>43850</v>
      </c>
      <c r="C1965" s="16">
        <v>0.51041666666666663</v>
      </c>
      <c r="D1965">
        <v>0.24</v>
      </c>
      <c r="E1965">
        <v>1</v>
      </c>
      <c r="F1965">
        <v>2.9209999999999998</v>
      </c>
      <c r="G1965">
        <f t="shared" si="61"/>
        <v>4.0220000000000002</v>
      </c>
    </row>
    <row r="1966" spans="1:7" x14ac:dyDescent="0.3">
      <c r="A1966" s="14">
        <f t="shared" si="60"/>
        <v>43850.513888888891</v>
      </c>
      <c r="B1966" s="15">
        <v>43850</v>
      </c>
      <c r="C1966" s="16">
        <v>0.51388888888888895</v>
      </c>
      <c r="D1966">
        <v>0.27400000000000002</v>
      </c>
      <c r="E1966">
        <v>1</v>
      </c>
      <c r="F1966">
        <v>3.5649999999999999</v>
      </c>
      <c r="G1966">
        <f t="shared" si="61"/>
        <v>4.1647999999999996</v>
      </c>
    </row>
    <row r="1967" spans="1:7" x14ac:dyDescent="0.3">
      <c r="A1967" s="14">
        <f t="shared" si="60"/>
        <v>43850.517361111109</v>
      </c>
      <c r="B1967" s="15">
        <v>43850</v>
      </c>
      <c r="C1967" s="16">
        <v>0.51736111111111105</v>
      </c>
      <c r="D1967">
        <v>0.33500000000000002</v>
      </c>
      <c r="E1967">
        <v>1</v>
      </c>
      <c r="F1967">
        <v>4.8170000000000002</v>
      </c>
      <c r="G1967">
        <f t="shared" si="61"/>
        <v>4.359</v>
      </c>
    </row>
    <row r="1968" spans="1:7" x14ac:dyDescent="0.3">
      <c r="A1968" s="14">
        <f t="shared" si="60"/>
        <v>43850.520833333336</v>
      </c>
      <c r="B1968" s="15">
        <v>43850</v>
      </c>
      <c r="C1968" s="16">
        <v>0.52083333333333337</v>
      </c>
      <c r="D1968">
        <v>0.311</v>
      </c>
      <c r="E1968">
        <v>1</v>
      </c>
      <c r="F1968">
        <v>4.3040000000000003</v>
      </c>
      <c r="G1968">
        <f t="shared" si="61"/>
        <v>4.5263999999999998</v>
      </c>
    </row>
    <row r="1969" spans="1:7" x14ac:dyDescent="0.3">
      <c r="A1969" s="14">
        <f t="shared" si="60"/>
        <v>43850.524305555555</v>
      </c>
      <c r="B1969" s="15">
        <v>43850</v>
      </c>
      <c r="C1969" s="16">
        <v>0.52430555555555558</v>
      </c>
      <c r="D1969">
        <v>0.39600000000000002</v>
      </c>
      <c r="E1969">
        <v>1</v>
      </c>
      <c r="F1969">
        <v>6.1879999999999997</v>
      </c>
      <c r="G1969">
        <f t="shared" si="61"/>
        <v>4.9719999999999995</v>
      </c>
    </row>
    <row r="1970" spans="1:7" x14ac:dyDescent="0.3">
      <c r="A1970" s="14">
        <f t="shared" si="60"/>
        <v>43850.527777777781</v>
      </c>
      <c r="B1970" s="15">
        <v>43850</v>
      </c>
      <c r="C1970" s="16">
        <v>0.52777777777777779</v>
      </c>
      <c r="D1970">
        <v>0.28399999999999997</v>
      </c>
      <c r="E1970">
        <v>1</v>
      </c>
      <c r="F1970">
        <v>3.758</v>
      </c>
      <c r="G1970">
        <f t="shared" si="61"/>
        <v>4.8694000000000006</v>
      </c>
    </row>
    <row r="1971" spans="1:7" x14ac:dyDescent="0.3">
      <c r="A1971" s="14">
        <f t="shared" si="60"/>
        <v>43850.53125</v>
      </c>
      <c r="B1971" s="15">
        <v>43850</v>
      </c>
      <c r="C1971" s="16">
        <v>0.53125</v>
      </c>
      <c r="D1971">
        <v>0.379</v>
      </c>
      <c r="E1971">
        <v>1</v>
      </c>
      <c r="F1971">
        <v>5.7930000000000001</v>
      </c>
      <c r="G1971">
        <f t="shared" si="61"/>
        <v>4.6985999999999999</v>
      </c>
    </row>
    <row r="1972" spans="1:7" x14ac:dyDescent="0.3">
      <c r="A1972" s="14">
        <f t="shared" si="60"/>
        <v>43850.534722222219</v>
      </c>
      <c r="B1972" s="15">
        <v>43850</v>
      </c>
      <c r="C1972" s="16">
        <v>0.53472222222222221</v>
      </c>
      <c r="D1972">
        <v>0.311</v>
      </c>
      <c r="E1972">
        <v>1</v>
      </c>
      <c r="F1972">
        <v>4.3040000000000003</v>
      </c>
      <c r="G1972">
        <f t="shared" si="61"/>
        <v>4.3933999999999997</v>
      </c>
    </row>
    <row r="1973" spans="1:7" x14ac:dyDescent="0.3">
      <c r="A1973" s="14">
        <f t="shared" si="60"/>
        <v>43850.538194444445</v>
      </c>
      <c r="B1973" s="15">
        <v>43850</v>
      </c>
      <c r="C1973" s="16">
        <v>0.53819444444444442</v>
      </c>
      <c r="D1973">
        <v>0.26800000000000002</v>
      </c>
      <c r="E1973">
        <v>1</v>
      </c>
      <c r="F1973">
        <v>3.45</v>
      </c>
      <c r="G1973">
        <f t="shared" si="61"/>
        <v>4.2525999999999993</v>
      </c>
    </row>
    <row r="1974" spans="1:7" x14ac:dyDescent="0.3">
      <c r="A1974" s="14">
        <f t="shared" si="60"/>
        <v>43850.541666666664</v>
      </c>
      <c r="B1974" s="15">
        <v>43850</v>
      </c>
      <c r="C1974" s="16">
        <v>0.54166666666666663</v>
      </c>
      <c r="D1974">
        <v>0.32800000000000001</v>
      </c>
      <c r="E1974">
        <v>1</v>
      </c>
      <c r="F1974">
        <v>4.6619999999999999</v>
      </c>
      <c r="G1974">
        <f t="shared" si="61"/>
        <v>3.9904000000000002</v>
      </c>
    </row>
    <row r="1975" spans="1:7" x14ac:dyDescent="0.3">
      <c r="A1975" s="14">
        <f t="shared" si="60"/>
        <v>43850.545138888891</v>
      </c>
      <c r="B1975" s="15">
        <v>43850</v>
      </c>
      <c r="C1975" s="16">
        <v>0.54513888888888895</v>
      </c>
      <c r="D1975">
        <v>0.247</v>
      </c>
      <c r="E1975">
        <v>1</v>
      </c>
      <c r="F1975">
        <v>3.0539999999999998</v>
      </c>
      <c r="G1975">
        <f t="shared" si="61"/>
        <v>4.0259999999999998</v>
      </c>
    </row>
    <row r="1976" spans="1:7" x14ac:dyDescent="0.3">
      <c r="A1976" s="14">
        <f t="shared" si="60"/>
        <v>43850.548611111109</v>
      </c>
      <c r="B1976" s="15">
        <v>43850</v>
      </c>
      <c r="C1976" s="16">
        <v>0.54861111111111105</v>
      </c>
      <c r="D1976">
        <v>0.31900000000000001</v>
      </c>
      <c r="E1976">
        <v>1</v>
      </c>
      <c r="F1976">
        <v>4.4820000000000002</v>
      </c>
      <c r="G1976">
        <f t="shared" si="61"/>
        <v>4.2683999999999997</v>
      </c>
    </row>
    <row r="1977" spans="1:7" x14ac:dyDescent="0.3">
      <c r="A1977" s="14">
        <f t="shared" si="60"/>
        <v>43850.552083333336</v>
      </c>
      <c r="B1977" s="15">
        <v>43850</v>
      </c>
      <c r="C1977" s="16">
        <v>0.55208333333333337</v>
      </c>
      <c r="D1977">
        <v>0.31900000000000001</v>
      </c>
      <c r="E1977">
        <v>1</v>
      </c>
      <c r="F1977">
        <v>4.4820000000000002</v>
      </c>
      <c r="G1977">
        <f t="shared" si="61"/>
        <v>4.4558</v>
      </c>
    </row>
    <row r="1978" spans="1:7" x14ac:dyDescent="0.3">
      <c r="A1978" s="14">
        <f t="shared" si="60"/>
        <v>43850.555555555555</v>
      </c>
      <c r="B1978" s="15">
        <v>43850</v>
      </c>
      <c r="C1978" s="16">
        <v>0.55555555555555558</v>
      </c>
      <c r="D1978">
        <v>0.32800000000000001</v>
      </c>
      <c r="E1978">
        <v>1</v>
      </c>
      <c r="F1978">
        <v>4.6619999999999999</v>
      </c>
      <c r="G1978">
        <f t="shared" si="61"/>
        <v>4.6360000000000001</v>
      </c>
    </row>
    <row r="1979" spans="1:7" x14ac:dyDescent="0.3">
      <c r="A1979" s="14">
        <f t="shared" si="60"/>
        <v>43850.559027777781</v>
      </c>
      <c r="B1979" s="15">
        <v>43850</v>
      </c>
      <c r="C1979" s="16">
        <v>0.55902777777777779</v>
      </c>
      <c r="D1979">
        <v>0.37</v>
      </c>
      <c r="E1979">
        <v>1</v>
      </c>
      <c r="F1979">
        <v>5.5990000000000002</v>
      </c>
      <c r="G1979">
        <f t="shared" si="61"/>
        <v>4.7085999999999997</v>
      </c>
    </row>
    <row r="1980" spans="1:7" x14ac:dyDescent="0.3">
      <c r="A1980" s="14">
        <f t="shared" si="60"/>
        <v>43850.5625</v>
      </c>
      <c r="B1980" s="15">
        <v>43850</v>
      </c>
      <c r="C1980" s="16">
        <v>0.5625</v>
      </c>
      <c r="D1980">
        <v>0.29299999999999998</v>
      </c>
      <c r="E1980">
        <v>1</v>
      </c>
      <c r="F1980">
        <v>3.9550000000000001</v>
      </c>
      <c r="G1980">
        <f t="shared" si="61"/>
        <v>4.7085999999999997</v>
      </c>
    </row>
    <row r="1981" spans="1:7" x14ac:dyDescent="0.3">
      <c r="A1981" s="14">
        <f t="shared" si="60"/>
        <v>43850.565972222219</v>
      </c>
      <c r="B1981" s="15">
        <v>43850</v>
      </c>
      <c r="C1981" s="16">
        <v>0.56597222222222221</v>
      </c>
      <c r="D1981">
        <v>0.33600000000000002</v>
      </c>
      <c r="E1981">
        <v>1</v>
      </c>
      <c r="F1981">
        <v>4.8449999999999998</v>
      </c>
      <c r="G1981">
        <f t="shared" si="61"/>
        <v>4.4236000000000004</v>
      </c>
    </row>
    <row r="1982" spans="1:7" x14ac:dyDescent="0.3">
      <c r="A1982" s="14">
        <f t="shared" si="60"/>
        <v>43850.569444444445</v>
      </c>
      <c r="B1982" s="15">
        <v>43850</v>
      </c>
      <c r="C1982" s="16">
        <v>0.56944444444444442</v>
      </c>
      <c r="D1982">
        <v>0.31900000000000001</v>
      </c>
      <c r="E1982">
        <v>1</v>
      </c>
      <c r="F1982">
        <v>4.4820000000000002</v>
      </c>
      <c r="G1982">
        <f t="shared" si="61"/>
        <v>4.4235999999999995</v>
      </c>
    </row>
    <row r="1983" spans="1:7" x14ac:dyDescent="0.3">
      <c r="A1983" s="14">
        <f t="shared" si="60"/>
        <v>43850.572916666664</v>
      </c>
      <c r="B1983" s="15">
        <v>43850</v>
      </c>
      <c r="C1983" s="16">
        <v>0.57291666666666663</v>
      </c>
      <c r="D1983">
        <v>0.25700000000000001</v>
      </c>
      <c r="E1983">
        <v>1</v>
      </c>
      <c r="F1983">
        <v>3.2370000000000001</v>
      </c>
      <c r="G1983">
        <f t="shared" si="61"/>
        <v>4.3125999999999998</v>
      </c>
    </row>
    <row r="1984" spans="1:7" x14ac:dyDescent="0.3">
      <c r="A1984" s="14">
        <f t="shared" si="60"/>
        <v>43850.576388888891</v>
      </c>
      <c r="B1984" s="15">
        <v>43850</v>
      </c>
      <c r="C1984" s="16">
        <v>0.57638888888888895</v>
      </c>
      <c r="D1984">
        <v>0.37</v>
      </c>
      <c r="E1984">
        <v>1</v>
      </c>
      <c r="F1984">
        <v>5.5990000000000002</v>
      </c>
      <c r="G1984">
        <f t="shared" si="61"/>
        <v>4.2043999999999997</v>
      </c>
    </row>
    <row r="1985" spans="1:7" x14ac:dyDescent="0.3">
      <c r="A1985" s="14">
        <f t="shared" si="60"/>
        <v>43850.579861111109</v>
      </c>
      <c r="B1985" s="15">
        <v>43850</v>
      </c>
      <c r="C1985" s="16">
        <v>0.57986111111111105</v>
      </c>
      <c r="D1985">
        <v>0.26500000000000001</v>
      </c>
      <c r="E1985">
        <v>1</v>
      </c>
      <c r="F1985">
        <v>3.4</v>
      </c>
      <c r="G1985">
        <f t="shared" si="61"/>
        <v>4.3894000000000002</v>
      </c>
    </row>
    <row r="1986" spans="1:7" x14ac:dyDescent="0.3">
      <c r="A1986" s="14">
        <f t="shared" si="60"/>
        <v>43850.583333333336</v>
      </c>
      <c r="B1986" s="15">
        <v>43850</v>
      </c>
      <c r="C1986" s="16">
        <v>0.58333333333333337</v>
      </c>
      <c r="D1986">
        <v>0.311</v>
      </c>
      <c r="E1986">
        <v>1</v>
      </c>
      <c r="F1986">
        <v>4.3040000000000003</v>
      </c>
      <c r="G1986">
        <f t="shared" si="61"/>
        <v>4.6744000000000003</v>
      </c>
    </row>
    <row r="1987" spans="1:7" x14ac:dyDescent="0.3">
      <c r="A1987" s="14">
        <f t="shared" si="60"/>
        <v>43850.586805555555</v>
      </c>
      <c r="B1987" s="15">
        <v>43850</v>
      </c>
      <c r="C1987" s="16">
        <v>0.58680555555555558</v>
      </c>
      <c r="D1987">
        <v>0.36199999999999999</v>
      </c>
      <c r="E1987">
        <v>1</v>
      </c>
      <c r="F1987">
        <v>5.407</v>
      </c>
      <c r="G1987">
        <f t="shared" si="61"/>
        <v>4.5979999999999999</v>
      </c>
    </row>
    <row r="1988" spans="1:7" x14ac:dyDescent="0.3">
      <c r="A1988" s="14">
        <f t="shared" si="60"/>
        <v>43850.590277777781</v>
      </c>
      <c r="B1988" s="15">
        <v>43850</v>
      </c>
      <c r="C1988" s="16">
        <v>0.59027777777777779</v>
      </c>
      <c r="D1988">
        <v>0.32800000000000001</v>
      </c>
      <c r="E1988">
        <v>1</v>
      </c>
      <c r="F1988">
        <v>4.6619999999999999</v>
      </c>
      <c r="G1988">
        <f t="shared" si="61"/>
        <v>4.9993999999999996</v>
      </c>
    </row>
    <row r="1989" spans="1:7" x14ac:dyDescent="0.3">
      <c r="A1989" s="14">
        <f t="shared" ref="A1989:A2052" si="62">B1989+C1989</f>
        <v>43850.59375</v>
      </c>
      <c r="B1989" s="15">
        <v>43850</v>
      </c>
      <c r="C1989" s="16">
        <v>0.59375</v>
      </c>
      <c r="D1989">
        <v>0.35299999999999998</v>
      </c>
      <c r="E1989">
        <v>1</v>
      </c>
      <c r="F1989">
        <v>5.2169999999999996</v>
      </c>
      <c r="G1989">
        <f t="shared" si="61"/>
        <v>5.416199999999999</v>
      </c>
    </row>
    <row r="1990" spans="1:7" x14ac:dyDescent="0.3">
      <c r="A1990" s="14">
        <f t="shared" si="62"/>
        <v>43850.597222222219</v>
      </c>
      <c r="B1990" s="15">
        <v>43850</v>
      </c>
      <c r="C1990" s="16">
        <v>0.59722222222222221</v>
      </c>
      <c r="D1990">
        <v>0.36199999999999999</v>
      </c>
      <c r="E1990">
        <v>1</v>
      </c>
      <c r="F1990">
        <v>5.407</v>
      </c>
      <c r="G1990">
        <f t="shared" si="61"/>
        <v>5.0863999999999994</v>
      </c>
    </row>
    <row r="1991" spans="1:7" x14ac:dyDescent="0.3">
      <c r="A1991" s="14">
        <f t="shared" si="62"/>
        <v>43850.600694444445</v>
      </c>
      <c r="B1991" s="15">
        <v>43850</v>
      </c>
      <c r="C1991" s="16">
        <v>0.60069444444444442</v>
      </c>
      <c r="D1991">
        <v>0.40400000000000003</v>
      </c>
      <c r="E1991">
        <v>1</v>
      </c>
      <c r="F1991">
        <v>6.3879999999999999</v>
      </c>
      <c r="G1991">
        <f t="shared" ref="G1991:G2054" si="63">AVERAGE(F1989:F1993)</f>
        <v>5.2737999999999996</v>
      </c>
    </row>
    <row r="1992" spans="1:7" x14ac:dyDescent="0.3">
      <c r="A1992" s="14">
        <f t="shared" si="62"/>
        <v>43850.604166666664</v>
      </c>
      <c r="B1992" s="15">
        <v>43850</v>
      </c>
      <c r="C1992" s="16">
        <v>0.60416666666666663</v>
      </c>
      <c r="D1992">
        <v>0.28399999999999997</v>
      </c>
      <c r="E1992">
        <v>1</v>
      </c>
      <c r="F1992">
        <v>3.758</v>
      </c>
      <c r="G1992">
        <f t="shared" si="63"/>
        <v>4.5251999999999999</v>
      </c>
    </row>
    <row r="1993" spans="1:7" x14ac:dyDescent="0.3">
      <c r="A1993" s="14">
        <f t="shared" si="62"/>
        <v>43850.607638888891</v>
      </c>
      <c r="B1993" s="15">
        <v>43850</v>
      </c>
      <c r="C1993" s="16">
        <v>0.60763888888888895</v>
      </c>
      <c r="D1993">
        <v>0.37</v>
      </c>
      <c r="E1993">
        <v>1</v>
      </c>
      <c r="F1993">
        <v>5.5990000000000002</v>
      </c>
      <c r="G1993">
        <f t="shared" si="63"/>
        <v>4.1288</v>
      </c>
    </row>
    <row r="1994" spans="1:7" x14ac:dyDescent="0.3">
      <c r="A1994" s="14">
        <f t="shared" si="62"/>
        <v>43850.611111111109</v>
      </c>
      <c r="B1994" s="15">
        <v>43850</v>
      </c>
      <c r="C1994" s="16">
        <v>0.61111111111111105</v>
      </c>
      <c r="D1994">
        <v>0.152</v>
      </c>
      <c r="E1994">
        <v>1</v>
      </c>
      <c r="F1994">
        <v>1.474</v>
      </c>
      <c r="G1994">
        <f t="shared" si="63"/>
        <v>3.8201999999999998</v>
      </c>
    </row>
    <row r="1995" spans="1:7" x14ac:dyDescent="0.3">
      <c r="A1995" s="14">
        <f t="shared" si="62"/>
        <v>43850.614583333336</v>
      </c>
      <c r="B1995" s="15">
        <v>43850</v>
      </c>
      <c r="C1995" s="16">
        <v>0.61458333333333337</v>
      </c>
      <c r="D1995">
        <v>0.26700000000000002</v>
      </c>
      <c r="E1995">
        <v>1</v>
      </c>
      <c r="F1995">
        <v>3.4249999999999998</v>
      </c>
      <c r="G1995">
        <f t="shared" si="63"/>
        <v>4.0375999999999994</v>
      </c>
    </row>
    <row r="1996" spans="1:7" x14ac:dyDescent="0.3">
      <c r="A1996" s="14">
        <f t="shared" si="62"/>
        <v>43850.618055555555</v>
      </c>
      <c r="B1996" s="15">
        <v>43850</v>
      </c>
      <c r="C1996" s="16">
        <v>0.61805555555555558</v>
      </c>
      <c r="D1996">
        <v>0.33600000000000002</v>
      </c>
      <c r="E1996">
        <v>1</v>
      </c>
      <c r="F1996">
        <v>4.8449999999999998</v>
      </c>
      <c r="G1996">
        <f t="shared" si="63"/>
        <v>3.6357999999999997</v>
      </c>
    </row>
    <row r="1997" spans="1:7" x14ac:dyDescent="0.3">
      <c r="A1997" s="14">
        <f t="shared" si="62"/>
        <v>43850.621527777781</v>
      </c>
      <c r="B1997" s="15">
        <v>43850</v>
      </c>
      <c r="C1997" s="16">
        <v>0.62152777777777779</v>
      </c>
      <c r="D1997">
        <v>0.33600000000000002</v>
      </c>
      <c r="E1997">
        <v>1</v>
      </c>
      <c r="F1997">
        <v>4.8449999999999998</v>
      </c>
      <c r="G1997">
        <f t="shared" si="63"/>
        <v>4.2373999999999992</v>
      </c>
    </row>
    <row r="1998" spans="1:7" x14ac:dyDescent="0.3">
      <c r="A1998" s="14">
        <f t="shared" si="62"/>
        <v>43850.625</v>
      </c>
      <c r="B1998" s="15">
        <v>43850</v>
      </c>
      <c r="C1998" s="16">
        <v>0.625</v>
      </c>
      <c r="D1998">
        <v>0.27500000000000002</v>
      </c>
      <c r="E1998">
        <v>1</v>
      </c>
      <c r="F1998">
        <v>3.59</v>
      </c>
      <c r="G1998">
        <f t="shared" si="63"/>
        <v>4.5957999999999997</v>
      </c>
    </row>
    <row r="1999" spans="1:7" x14ac:dyDescent="0.3">
      <c r="A1999" s="14">
        <f t="shared" si="62"/>
        <v>43850.628472222219</v>
      </c>
      <c r="B1999" s="15">
        <v>43850</v>
      </c>
      <c r="C1999" s="16">
        <v>0.62847222222222221</v>
      </c>
      <c r="D1999">
        <v>0.31900000000000001</v>
      </c>
      <c r="E1999">
        <v>1</v>
      </c>
      <c r="F1999">
        <v>4.4820000000000002</v>
      </c>
      <c r="G1999">
        <f t="shared" si="63"/>
        <v>4.7081999999999997</v>
      </c>
    </row>
    <row r="2000" spans="1:7" x14ac:dyDescent="0.3">
      <c r="A2000" s="14">
        <f t="shared" si="62"/>
        <v>43850.631944444445</v>
      </c>
      <c r="B2000" s="15">
        <v>43850</v>
      </c>
      <c r="C2000" s="16">
        <v>0.63194444444444442</v>
      </c>
      <c r="D2000">
        <v>0.35299999999999998</v>
      </c>
      <c r="E2000">
        <v>1</v>
      </c>
      <c r="F2000">
        <v>5.2169999999999996</v>
      </c>
      <c r="G2000">
        <f t="shared" si="63"/>
        <v>4.5247999999999999</v>
      </c>
    </row>
    <row r="2001" spans="1:7" x14ac:dyDescent="0.3">
      <c r="A2001" s="14">
        <f t="shared" si="62"/>
        <v>43850.635416666664</v>
      </c>
      <c r="B2001" s="15">
        <v>43850</v>
      </c>
      <c r="C2001" s="16">
        <v>0.63541666666666663</v>
      </c>
      <c r="D2001">
        <v>0.36199999999999999</v>
      </c>
      <c r="E2001">
        <v>1</v>
      </c>
      <c r="F2001">
        <v>5.407</v>
      </c>
      <c r="G2001">
        <f t="shared" si="63"/>
        <v>4.6676000000000002</v>
      </c>
    </row>
    <row r="2002" spans="1:7" x14ac:dyDescent="0.3">
      <c r="A2002" s="14">
        <f t="shared" si="62"/>
        <v>43850.638888888891</v>
      </c>
      <c r="B2002" s="15">
        <v>43850</v>
      </c>
      <c r="C2002" s="16">
        <v>0.63888888888888895</v>
      </c>
      <c r="D2002">
        <v>0.29199999999999998</v>
      </c>
      <c r="E2002">
        <v>1</v>
      </c>
      <c r="F2002">
        <v>3.9279999999999999</v>
      </c>
      <c r="G2002">
        <f t="shared" si="63"/>
        <v>4.6676000000000002</v>
      </c>
    </row>
    <row r="2003" spans="1:7" x14ac:dyDescent="0.3">
      <c r="A2003" s="14">
        <f t="shared" si="62"/>
        <v>43850.642361111109</v>
      </c>
      <c r="B2003" s="15">
        <v>43850</v>
      </c>
      <c r="C2003" s="16">
        <v>0.64236111111111105</v>
      </c>
      <c r="D2003">
        <v>0.311</v>
      </c>
      <c r="E2003">
        <v>1</v>
      </c>
      <c r="F2003">
        <v>4.3040000000000003</v>
      </c>
      <c r="G2003">
        <f t="shared" si="63"/>
        <v>4.3757999999999999</v>
      </c>
    </row>
    <row r="2004" spans="1:7" x14ac:dyDescent="0.3">
      <c r="A2004" s="14">
        <f t="shared" si="62"/>
        <v>43850.645833333336</v>
      </c>
      <c r="B2004" s="15">
        <v>43850</v>
      </c>
      <c r="C2004" s="16">
        <v>0.64583333333333337</v>
      </c>
      <c r="D2004">
        <v>0.31900000000000001</v>
      </c>
      <c r="E2004">
        <v>1</v>
      </c>
      <c r="F2004">
        <v>4.4820000000000002</v>
      </c>
      <c r="G2004">
        <f t="shared" si="63"/>
        <v>4.0073999999999996</v>
      </c>
    </row>
    <row r="2005" spans="1:7" x14ac:dyDescent="0.3">
      <c r="A2005" s="14">
        <f t="shared" si="62"/>
        <v>43850.649305555555</v>
      </c>
      <c r="B2005" s="15">
        <v>43850</v>
      </c>
      <c r="C2005" s="16">
        <v>0.64930555555555558</v>
      </c>
      <c r="D2005">
        <v>0.28399999999999997</v>
      </c>
      <c r="E2005">
        <v>1</v>
      </c>
      <c r="F2005">
        <v>3.758</v>
      </c>
      <c r="G2005">
        <f t="shared" si="63"/>
        <v>3.9734000000000003</v>
      </c>
    </row>
    <row r="2006" spans="1:7" x14ac:dyDescent="0.3">
      <c r="A2006" s="14">
        <f t="shared" si="62"/>
        <v>43850.652777777781</v>
      </c>
      <c r="B2006" s="15">
        <v>43850</v>
      </c>
      <c r="C2006" s="16">
        <v>0.65277777777777779</v>
      </c>
      <c r="D2006">
        <v>0.27400000000000002</v>
      </c>
      <c r="E2006">
        <v>1</v>
      </c>
      <c r="F2006">
        <v>3.5649999999999999</v>
      </c>
      <c r="G2006">
        <f t="shared" si="63"/>
        <v>4.0449999999999999</v>
      </c>
    </row>
    <row r="2007" spans="1:7" x14ac:dyDescent="0.3">
      <c r="A2007" s="14">
        <f t="shared" si="62"/>
        <v>43850.65625</v>
      </c>
      <c r="B2007" s="15">
        <v>43850</v>
      </c>
      <c r="C2007" s="16">
        <v>0.65625</v>
      </c>
      <c r="D2007">
        <v>0.28399999999999997</v>
      </c>
      <c r="E2007">
        <v>1</v>
      </c>
      <c r="F2007">
        <v>3.758</v>
      </c>
      <c r="G2007">
        <f t="shared" si="63"/>
        <v>3.8335999999999997</v>
      </c>
    </row>
    <row r="2008" spans="1:7" x14ac:dyDescent="0.3">
      <c r="A2008" s="14">
        <f t="shared" si="62"/>
        <v>43850.659722222219</v>
      </c>
      <c r="B2008" s="15">
        <v>43850</v>
      </c>
      <c r="C2008" s="16">
        <v>0.65972222222222221</v>
      </c>
      <c r="D2008">
        <v>0.32800000000000001</v>
      </c>
      <c r="E2008">
        <v>1</v>
      </c>
      <c r="F2008">
        <v>4.6619999999999999</v>
      </c>
      <c r="G2008">
        <f t="shared" si="63"/>
        <v>3.7293999999999996</v>
      </c>
    </row>
    <row r="2009" spans="1:7" x14ac:dyDescent="0.3">
      <c r="A2009" s="14">
        <f t="shared" si="62"/>
        <v>43850.663194444445</v>
      </c>
      <c r="B2009" s="15">
        <v>43850</v>
      </c>
      <c r="C2009" s="16">
        <v>0.66319444444444442</v>
      </c>
      <c r="D2009">
        <v>0.26700000000000002</v>
      </c>
      <c r="E2009">
        <v>1</v>
      </c>
      <c r="F2009">
        <v>3.4249999999999998</v>
      </c>
      <c r="G2009">
        <f t="shared" si="63"/>
        <v>3.9487999999999999</v>
      </c>
    </row>
    <row r="2010" spans="1:7" x14ac:dyDescent="0.3">
      <c r="A2010" s="14">
        <f t="shared" si="62"/>
        <v>43850.666666666664</v>
      </c>
      <c r="B2010" s="15">
        <v>43850</v>
      </c>
      <c r="C2010" s="16">
        <v>0.66666666666666663</v>
      </c>
      <c r="D2010">
        <v>0.25700000000000001</v>
      </c>
      <c r="E2010">
        <v>1</v>
      </c>
      <c r="F2010">
        <v>3.2370000000000001</v>
      </c>
      <c r="G2010">
        <f t="shared" si="63"/>
        <v>4.0526</v>
      </c>
    </row>
    <row r="2011" spans="1:7" x14ac:dyDescent="0.3">
      <c r="A2011" s="14">
        <f t="shared" si="62"/>
        <v>43850.670138888891</v>
      </c>
      <c r="B2011" s="15">
        <v>43850</v>
      </c>
      <c r="C2011" s="16">
        <v>0.67013888888888884</v>
      </c>
      <c r="D2011">
        <v>0.32800000000000001</v>
      </c>
      <c r="E2011">
        <v>1</v>
      </c>
      <c r="F2011">
        <v>4.6619999999999999</v>
      </c>
      <c r="G2011">
        <f t="shared" si="63"/>
        <v>3.5799999999999996</v>
      </c>
    </row>
    <row r="2012" spans="1:7" x14ac:dyDescent="0.3">
      <c r="A2012" s="14">
        <f t="shared" si="62"/>
        <v>43850.673611111109</v>
      </c>
      <c r="B2012" s="15">
        <v>43850</v>
      </c>
      <c r="C2012" s="16">
        <v>0.67361111111111116</v>
      </c>
      <c r="D2012">
        <v>0.309</v>
      </c>
      <c r="E2012">
        <v>1</v>
      </c>
      <c r="F2012">
        <v>4.2770000000000001</v>
      </c>
      <c r="G2012">
        <f t="shared" si="63"/>
        <v>3.5106000000000002</v>
      </c>
    </row>
    <row r="2013" spans="1:7" x14ac:dyDescent="0.3">
      <c r="A2013" s="14">
        <f t="shared" si="62"/>
        <v>43850.677083333336</v>
      </c>
      <c r="B2013" s="15">
        <v>43850</v>
      </c>
      <c r="C2013" s="16">
        <v>0.67708333333333337</v>
      </c>
      <c r="D2013">
        <v>0.20399999999999999</v>
      </c>
      <c r="E2013">
        <v>1</v>
      </c>
      <c r="F2013">
        <v>2.2989999999999999</v>
      </c>
      <c r="G2013">
        <f t="shared" si="63"/>
        <v>3.9445999999999999</v>
      </c>
    </row>
    <row r="2014" spans="1:7" x14ac:dyDescent="0.3">
      <c r="A2014" s="14">
        <f t="shared" si="62"/>
        <v>43850.680555555555</v>
      </c>
      <c r="B2014" s="15">
        <v>43850</v>
      </c>
      <c r="C2014" s="16">
        <v>0.68055555555555547</v>
      </c>
      <c r="D2014">
        <v>0.248</v>
      </c>
      <c r="E2014">
        <v>1</v>
      </c>
      <c r="F2014">
        <v>3.0779999999999998</v>
      </c>
      <c r="G2014">
        <f t="shared" si="63"/>
        <v>3.6921999999999997</v>
      </c>
    </row>
    <row r="2015" spans="1:7" x14ac:dyDescent="0.3">
      <c r="A2015" s="14">
        <f t="shared" si="62"/>
        <v>43850.684027777781</v>
      </c>
      <c r="B2015" s="15">
        <v>43850</v>
      </c>
      <c r="C2015" s="16">
        <v>0.68402777777777779</v>
      </c>
      <c r="D2015">
        <v>0.36199999999999999</v>
      </c>
      <c r="E2015">
        <v>1</v>
      </c>
      <c r="F2015">
        <v>5.407</v>
      </c>
      <c r="G2015">
        <f t="shared" si="63"/>
        <v>3.4210000000000003</v>
      </c>
    </row>
    <row r="2016" spans="1:7" x14ac:dyDescent="0.3">
      <c r="A2016" s="14">
        <f t="shared" si="62"/>
        <v>43850.6875</v>
      </c>
      <c r="B2016" s="15">
        <v>43850</v>
      </c>
      <c r="C2016" s="16">
        <v>0.6875</v>
      </c>
      <c r="D2016">
        <v>0.26500000000000001</v>
      </c>
      <c r="E2016">
        <v>1</v>
      </c>
      <c r="F2016">
        <v>3.4</v>
      </c>
      <c r="G2016">
        <f t="shared" si="63"/>
        <v>3.8576000000000001</v>
      </c>
    </row>
    <row r="2017" spans="1:7" x14ac:dyDescent="0.3">
      <c r="A2017" s="14">
        <f t="shared" si="62"/>
        <v>43850.690972222219</v>
      </c>
      <c r="B2017" s="15">
        <v>43850</v>
      </c>
      <c r="C2017" s="16">
        <v>0.69097222222222221</v>
      </c>
      <c r="D2017">
        <v>0.24</v>
      </c>
      <c r="E2017">
        <v>1</v>
      </c>
      <c r="F2017">
        <v>2.9209999999999998</v>
      </c>
      <c r="G2017">
        <f t="shared" si="63"/>
        <v>4.2110000000000003</v>
      </c>
    </row>
    <row r="2018" spans="1:7" x14ac:dyDescent="0.3">
      <c r="A2018" s="14">
        <f t="shared" si="62"/>
        <v>43850.694444444445</v>
      </c>
      <c r="B2018" s="15">
        <v>43850</v>
      </c>
      <c r="C2018" s="16">
        <v>0.69444444444444453</v>
      </c>
      <c r="D2018">
        <v>0.31900000000000001</v>
      </c>
      <c r="E2018">
        <v>1</v>
      </c>
      <c r="F2018">
        <v>4.4820000000000002</v>
      </c>
      <c r="G2018">
        <f t="shared" si="63"/>
        <v>4.0259999999999998</v>
      </c>
    </row>
    <row r="2019" spans="1:7" x14ac:dyDescent="0.3">
      <c r="A2019" s="14">
        <f t="shared" si="62"/>
        <v>43850.697916666664</v>
      </c>
      <c r="B2019" s="15">
        <v>43850</v>
      </c>
      <c r="C2019" s="16">
        <v>0.69791666666666663</v>
      </c>
      <c r="D2019">
        <v>0.33600000000000002</v>
      </c>
      <c r="E2019">
        <v>1</v>
      </c>
      <c r="F2019">
        <v>4.8449999999999998</v>
      </c>
      <c r="G2019">
        <f t="shared" si="63"/>
        <v>4.0034000000000001</v>
      </c>
    </row>
    <row r="2020" spans="1:7" x14ac:dyDescent="0.3">
      <c r="A2020" s="14">
        <f t="shared" si="62"/>
        <v>43850.701388888891</v>
      </c>
      <c r="B2020" s="15">
        <v>43850</v>
      </c>
      <c r="C2020" s="16">
        <v>0.70138888888888884</v>
      </c>
      <c r="D2020">
        <v>0.31900000000000001</v>
      </c>
      <c r="E2020">
        <v>1</v>
      </c>
      <c r="F2020">
        <v>4.4820000000000002</v>
      </c>
      <c r="G2020">
        <f t="shared" si="63"/>
        <v>4.0716000000000001</v>
      </c>
    </row>
    <row r="2021" spans="1:7" x14ac:dyDescent="0.3">
      <c r="A2021" s="14">
        <f t="shared" si="62"/>
        <v>43850.704861111109</v>
      </c>
      <c r="B2021" s="15">
        <v>43850</v>
      </c>
      <c r="C2021" s="16">
        <v>0.70486111111111116</v>
      </c>
      <c r="D2021">
        <v>0.25900000000000001</v>
      </c>
      <c r="E2021">
        <v>1</v>
      </c>
      <c r="F2021">
        <v>3.2869999999999999</v>
      </c>
      <c r="G2021">
        <f t="shared" si="63"/>
        <v>4.1756000000000002</v>
      </c>
    </row>
    <row r="2022" spans="1:7" x14ac:dyDescent="0.3">
      <c r="A2022" s="14">
        <f t="shared" si="62"/>
        <v>43850.708333333336</v>
      </c>
      <c r="B2022" s="15">
        <v>43850</v>
      </c>
      <c r="C2022" s="16">
        <v>0.70833333333333337</v>
      </c>
      <c r="D2022">
        <v>0.25800000000000001</v>
      </c>
      <c r="E2022">
        <v>1</v>
      </c>
      <c r="F2022">
        <v>3.262</v>
      </c>
      <c r="G2022">
        <f t="shared" si="63"/>
        <v>4.1390000000000002</v>
      </c>
    </row>
    <row r="2023" spans="1:7" x14ac:dyDescent="0.3">
      <c r="A2023" s="14">
        <f t="shared" si="62"/>
        <v>43850.711805555555</v>
      </c>
      <c r="B2023" s="15">
        <v>43850</v>
      </c>
      <c r="C2023" s="16">
        <v>0.71180555555555547</v>
      </c>
      <c r="D2023">
        <v>0.34300000000000003</v>
      </c>
      <c r="E2023">
        <v>1</v>
      </c>
      <c r="F2023">
        <v>5.0019999999999998</v>
      </c>
      <c r="G2023">
        <f t="shared" si="63"/>
        <v>4.1389999999999993</v>
      </c>
    </row>
    <row r="2024" spans="1:7" x14ac:dyDescent="0.3">
      <c r="A2024" s="14">
        <f t="shared" si="62"/>
        <v>43850.715277777781</v>
      </c>
      <c r="B2024" s="15">
        <v>43850</v>
      </c>
      <c r="C2024" s="16">
        <v>0.71527777777777779</v>
      </c>
      <c r="D2024">
        <v>0.32800000000000001</v>
      </c>
      <c r="E2024">
        <v>1</v>
      </c>
      <c r="F2024">
        <v>4.6619999999999999</v>
      </c>
      <c r="G2024">
        <f t="shared" si="63"/>
        <v>4.7997999999999994</v>
      </c>
    </row>
    <row r="2025" spans="1:7" x14ac:dyDescent="0.3">
      <c r="A2025" s="14">
        <f t="shared" si="62"/>
        <v>43850.71875</v>
      </c>
      <c r="B2025" s="15">
        <v>43850</v>
      </c>
      <c r="C2025" s="16">
        <v>0.71875</v>
      </c>
      <c r="D2025">
        <v>0.31900000000000001</v>
      </c>
      <c r="E2025">
        <v>1</v>
      </c>
      <c r="F2025">
        <v>4.4820000000000002</v>
      </c>
      <c r="G2025">
        <f t="shared" si="63"/>
        <v>4.9330000000000007</v>
      </c>
    </row>
    <row r="2026" spans="1:7" x14ac:dyDescent="0.3">
      <c r="A2026" s="14">
        <f t="shared" si="62"/>
        <v>43850.722222222219</v>
      </c>
      <c r="B2026" s="15">
        <v>43850</v>
      </c>
      <c r="C2026" s="16">
        <v>0.72222222222222221</v>
      </c>
      <c r="D2026">
        <v>0.41299999999999998</v>
      </c>
      <c r="E2026">
        <v>1</v>
      </c>
      <c r="F2026">
        <v>6.5910000000000002</v>
      </c>
      <c r="G2026">
        <f t="shared" si="63"/>
        <v>4.7582000000000004</v>
      </c>
    </row>
    <row r="2027" spans="1:7" x14ac:dyDescent="0.3">
      <c r="A2027" s="14">
        <f t="shared" si="62"/>
        <v>43850.725694444445</v>
      </c>
      <c r="B2027" s="15">
        <v>43850</v>
      </c>
      <c r="C2027" s="16">
        <v>0.72569444444444453</v>
      </c>
      <c r="D2027">
        <v>0.29199999999999998</v>
      </c>
      <c r="E2027">
        <v>1</v>
      </c>
      <c r="F2027">
        <v>3.9279999999999999</v>
      </c>
      <c r="G2027">
        <f t="shared" si="63"/>
        <v>4.6866000000000003</v>
      </c>
    </row>
    <row r="2028" spans="1:7" x14ac:dyDescent="0.3">
      <c r="A2028" s="14">
        <f t="shared" si="62"/>
        <v>43850.729166666664</v>
      </c>
      <c r="B2028" s="15">
        <v>43850</v>
      </c>
      <c r="C2028" s="16">
        <v>0.72916666666666663</v>
      </c>
      <c r="D2028">
        <v>0.30199999999999999</v>
      </c>
      <c r="E2028">
        <v>1</v>
      </c>
      <c r="F2028">
        <v>4.1280000000000001</v>
      </c>
      <c r="G2028">
        <f t="shared" si="63"/>
        <v>4.5082000000000004</v>
      </c>
    </row>
    <row r="2029" spans="1:7" x14ac:dyDescent="0.3">
      <c r="A2029" s="14">
        <f t="shared" si="62"/>
        <v>43850.732638888891</v>
      </c>
      <c r="B2029" s="15">
        <v>43850</v>
      </c>
      <c r="C2029" s="16">
        <v>0.73263888888888884</v>
      </c>
      <c r="D2029">
        <v>0.311</v>
      </c>
      <c r="E2029">
        <v>1</v>
      </c>
      <c r="F2029">
        <v>4.3040000000000003</v>
      </c>
      <c r="G2029">
        <f t="shared" si="63"/>
        <v>3.8056000000000005</v>
      </c>
    </row>
    <row r="2030" spans="1:7" x14ac:dyDescent="0.3">
      <c r="A2030" s="14">
        <f t="shared" si="62"/>
        <v>43850.736111111109</v>
      </c>
      <c r="B2030" s="15">
        <v>43850</v>
      </c>
      <c r="C2030" s="16">
        <v>0.73611111111111116</v>
      </c>
      <c r="D2030">
        <v>0.27500000000000002</v>
      </c>
      <c r="E2030">
        <v>1</v>
      </c>
      <c r="F2030">
        <v>3.59</v>
      </c>
      <c r="G2030">
        <f t="shared" si="63"/>
        <v>3.9164000000000003</v>
      </c>
    </row>
    <row r="2031" spans="1:7" x14ac:dyDescent="0.3">
      <c r="A2031" s="14">
        <f t="shared" si="62"/>
        <v>43850.739583333336</v>
      </c>
      <c r="B2031" s="15">
        <v>43850</v>
      </c>
      <c r="C2031" s="16">
        <v>0.73958333333333337</v>
      </c>
      <c r="D2031">
        <v>0.248</v>
      </c>
      <c r="E2031">
        <v>1</v>
      </c>
      <c r="F2031">
        <v>3.0779999999999998</v>
      </c>
      <c r="G2031">
        <f t="shared" si="63"/>
        <v>4.1722000000000001</v>
      </c>
    </row>
    <row r="2032" spans="1:7" x14ac:dyDescent="0.3">
      <c r="A2032" s="14">
        <f t="shared" si="62"/>
        <v>43850.743055555555</v>
      </c>
      <c r="B2032" s="15">
        <v>43850</v>
      </c>
      <c r="C2032" s="16">
        <v>0.74305555555555547</v>
      </c>
      <c r="D2032">
        <v>0.31900000000000001</v>
      </c>
      <c r="E2032">
        <v>1</v>
      </c>
      <c r="F2032">
        <v>4.4820000000000002</v>
      </c>
      <c r="G2032">
        <f t="shared" si="63"/>
        <v>4.4311999999999996</v>
      </c>
    </row>
    <row r="2033" spans="1:7" x14ac:dyDescent="0.3">
      <c r="A2033" s="14">
        <f t="shared" si="62"/>
        <v>43850.746527777781</v>
      </c>
      <c r="B2033" s="15">
        <v>43850</v>
      </c>
      <c r="C2033" s="16">
        <v>0.74652777777777779</v>
      </c>
      <c r="D2033">
        <v>0.36199999999999999</v>
      </c>
      <c r="E2033">
        <v>1</v>
      </c>
      <c r="F2033">
        <v>5.407</v>
      </c>
      <c r="G2033">
        <f t="shared" si="63"/>
        <v>4.4312000000000005</v>
      </c>
    </row>
    <row r="2034" spans="1:7" x14ac:dyDescent="0.3">
      <c r="A2034" s="14">
        <f t="shared" si="62"/>
        <v>43850.75</v>
      </c>
      <c r="B2034" s="15">
        <v>43850</v>
      </c>
      <c r="C2034" s="16">
        <v>0.75</v>
      </c>
      <c r="D2034">
        <v>0.37</v>
      </c>
      <c r="E2034">
        <v>1</v>
      </c>
      <c r="F2034">
        <v>5.5990000000000002</v>
      </c>
      <c r="G2034">
        <f t="shared" si="63"/>
        <v>4.8970000000000002</v>
      </c>
    </row>
    <row r="2035" spans="1:7" x14ac:dyDescent="0.3">
      <c r="A2035" s="14">
        <f t="shared" si="62"/>
        <v>43850.753472222219</v>
      </c>
      <c r="B2035" s="15">
        <v>43850</v>
      </c>
      <c r="C2035" s="16">
        <v>0.75347222222222221</v>
      </c>
      <c r="D2035">
        <v>0.27500000000000002</v>
      </c>
      <c r="E2035">
        <v>1</v>
      </c>
      <c r="F2035">
        <v>3.59</v>
      </c>
      <c r="G2035">
        <f t="shared" si="63"/>
        <v>4.8614000000000006</v>
      </c>
    </row>
    <row r="2036" spans="1:7" x14ac:dyDescent="0.3">
      <c r="A2036" s="14">
        <f t="shared" si="62"/>
        <v>43850.756944444445</v>
      </c>
      <c r="B2036" s="15">
        <v>43850</v>
      </c>
      <c r="C2036" s="16">
        <v>0.75694444444444453</v>
      </c>
      <c r="D2036">
        <v>0.36199999999999999</v>
      </c>
      <c r="E2036">
        <v>1</v>
      </c>
      <c r="F2036">
        <v>5.407</v>
      </c>
      <c r="G2036">
        <f t="shared" si="63"/>
        <v>4.5655999999999999</v>
      </c>
    </row>
    <row r="2037" spans="1:7" x14ac:dyDescent="0.3">
      <c r="A2037" s="14">
        <f t="shared" si="62"/>
        <v>43850.760416666664</v>
      </c>
      <c r="B2037" s="15">
        <v>43850</v>
      </c>
      <c r="C2037" s="16">
        <v>0.76041666666666663</v>
      </c>
      <c r="D2037">
        <v>0.311</v>
      </c>
      <c r="E2037">
        <v>1</v>
      </c>
      <c r="F2037">
        <v>4.3040000000000003</v>
      </c>
      <c r="G2037">
        <f t="shared" si="63"/>
        <v>4.5655999999999999</v>
      </c>
    </row>
    <row r="2038" spans="1:7" x14ac:dyDescent="0.3">
      <c r="A2038" s="14">
        <f t="shared" si="62"/>
        <v>43850.763888888891</v>
      </c>
      <c r="B2038" s="15">
        <v>43850</v>
      </c>
      <c r="C2038" s="16">
        <v>0.76388888888888884</v>
      </c>
      <c r="D2038">
        <v>0.29199999999999998</v>
      </c>
      <c r="E2038">
        <v>1</v>
      </c>
      <c r="F2038">
        <v>3.9279999999999999</v>
      </c>
      <c r="G2038">
        <f t="shared" si="63"/>
        <v>4.6677999999999997</v>
      </c>
    </row>
    <row r="2039" spans="1:7" x14ac:dyDescent="0.3">
      <c r="A2039" s="14">
        <f t="shared" si="62"/>
        <v>43850.767361111109</v>
      </c>
      <c r="B2039" s="15">
        <v>43850</v>
      </c>
      <c r="C2039" s="16">
        <v>0.76736111111111116</v>
      </c>
      <c r="D2039">
        <v>0.37</v>
      </c>
      <c r="E2039">
        <v>1</v>
      </c>
      <c r="F2039">
        <v>5.5990000000000002</v>
      </c>
      <c r="G2039">
        <f t="shared" si="63"/>
        <v>4.6677999999999997</v>
      </c>
    </row>
    <row r="2040" spans="1:7" x14ac:dyDescent="0.3">
      <c r="A2040" s="14">
        <f t="shared" si="62"/>
        <v>43850.770833333336</v>
      </c>
      <c r="B2040" s="15">
        <v>43850</v>
      </c>
      <c r="C2040" s="16">
        <v>0.77083333333333337</v>
      </c>
      <c r="D2040">
        <v>0.30099999999999999</v>
      </c>
      <c r="E2040">
        <v>1</v>
      </c>
      <c r="F2040">
        <v>4.101</v>
      </c>
      <c r="G2040">
        <f t="shared" si="63"/>
        <v>5.2914000000000003</v>
      </c>
    </row>
    <row r="2041" spans="1:7" x14ac:dyDescent="0.3">
      <c r="A2041" s="14">
        <f t="shared" si="62"/>
        <v>43850.774305555555</v>
      </c>
      <c r="B2041" s="15">
        <v>43850</v>
      </c>
      <c r="C2041" s="16">
        <v>0.77430555555555547</v>
      </c>
      <c r="D2041">
        <v>0.36199999999999999</v>
      </c>
      <c r="E2041">
        <v>1</v>
      </c>
      <c r="F2041">
        <v>5.407</v>
      </c>
      <c r="G2041">
        <f t="shared" si="63"/>
        <v>5.4382000000000001</v>
      </c>
    </row>
    <row r="2042" spans="1:7" x14ac:dyDescent="0.3">
      <c r="A2042" s="14">
        <f t="shared" si="62"/>
        <v>43850.777777777781</v>
      </c>
      <c r="B2042" s="15">
        <v>43850</v>
      </c>
      <c r="C2042" s="16">
        <v>0.77777777777777779</v>
      </c>
      <c r="D2042">
        <v>0.44700000000000001</v>
      </c>
      <c r="E2042">
        <v>1</v>
      </c>
      <c r="F2042">
        <v>7.4219999999999997</v>
      </c>
      <c r="G2042">
        <f t="shared" si="63"/>
        <v>4.9291999999999998</v>
      </c>
    </row>
    <row r="2043" spans="1:7" x14ac:dyDescent="0.3">
      <c r="A2043" s="14">
        <f t="shared" si="62"/>
        <v>43850.78125</v>
      </c>
      <c r="B2043" s="15">
        <v>43850</v>
      </c>
      <c r="C2043" s="16">
        <v>0.78125</v>
      </c>
      <c r="D2043">
        <v>0.32800000000000001</v>
      </c>
      <c r="E2043">
        <v>1</v>
      </c>
      <c r="F2043">
        <v>4.6619999999999999</v>
      </c>
      <c r="G2043">
        <f t="shared" si="63"/>
        <v>5.1903999999999995</v>
      </c>
    </row>
    <row r="2044" spans="1:7" x14ac:dyDescent="0.3">
      <c r="A2044" s="14">
        <f t="shared" si="62"/>
        <v>43850.784722222219</v>
      </c>
      <c r="B2044" s="15">
        <v>43850</v>
      </c>
      <c r="C2044" s="16">
        <v>0.78472222222222221</v>
      </c>
      <c r="D2044">
        <v>0.247</v>
      </c>
      <c r="E2044">
        <v>1</v>
      </c>
      <c r="F2044">
        <v>3.0539999999999998</v>
      </c>
      <c r="G2044">
        <f t="shared" si="63"/>
        <v>5.1904000000000003</v>
      </c>
    </row>
    <row r="2045" spans="1:7" x14ac:dyDescent="0.3">
      <c r="A2045" s="14">
        <f t="shared" si="62"/>
        <v>43850.788194444445</v>
      </c>
      <c r="B2045" s="15">
        <v>43850</v>
      </c>
      <c r="C2045" s="16">
        <v>0.78819444444444453</v>
      </c>
      <c r="D2045">
        <v>0.36199999999999999</v>
      </c>
      <c r="E2045">
        <v>1</v>
      </c>
      <c r="F2045">
        <v>5.407</v>
      </c>
      <c r="G2045">
        <f t="shared" si="63"/>
        <v>4.3584000000000005</v>
      </c>
    </row>
    <row r="2046" spans="1:7" x14ac:dyDescent="0.3">
      <c r="A2046" s="14">
        <f t="shared" si="62"/>
        <v>43850.791666666664</v>
      </c>
      <c r="B2046" s="15">
        <v>43850</v>
      </c>
      <c r="C2046" s="16">
        <v>0.79166666666666663</v>
      </c>
      <c r="D2046">
        <v>0.36199999999999999</v>
      </c>
      <c r="E2046">
        <v>1</v>
      </c>
      <c r="F2046">
        <v>5.407</v>
      </c>
      <c r="G2046">
        <f t="shared" si="63"/>
        <v>4.0784000000000002</v>
      </c>
    </row>
    <row r="2047" spans="1:7" x14ac:dyDescent="0.3">
      <c r="A2047" s="14">
        <f t="shared" si="62"/>
        <v>43850.795138888891</v>
      </c>
      <c r="B2047" s="15">
        <v>43850</v>
      </c>
      <c r="C2047" s="16">
        <v>0.79513888888888884</v>
      </c>
      <c r="D2047">
        <v>0.25800000000000001</v>
      </c>
      <c r="E2047">
        <v>1</v>
      </c>
      <c r="F2047">
        <v>3.262</v>
      </c>
      <c r="G2047">
        <f t="shared" si="63"/>
        <v>4.3230000000000004</v>
      </c>
    </row>
    <row r="2048" spans="1:7" x14ac:dyDescent="0.3">
      <c r="A2048" s="14">
        <f t="shared" si="62"/>
        <v>43850.798611111109</v>
      </c>
      <c r="B2048" s="15">
        <v>43850</v>
      </c>
      <c r="C2048" s="16">
        <v>0.79861111111111116</v>
      </c>
      <c r="D2048">
        <v>0.25800000000000001</v>
      </c>
      <c r="E2048">
        <v>1</v>
      </c>
      <c r="F2048">
        <v>3.262</v>
      </c>
      <c r="G2048">
        <f t="shared" si="63"/>
        <v>4.1379999999999999</v>
      </c>
    </row>
    <row r="2049" spans="1:7" x14ac:dyDescent="0.3">
      <c r="A2049" s="14">
        <f t="shared" si="62"/>
        <v>43850.802083333336</v>
      </c>
      <c r="B2049" s="15">
        <v>43850</v>
      </c>
      <c r="C2049" s="16">
        <v>0.80208333333333337</v>
      </c>
      <c r="D2049">
        <v>0.309</v>
      </c>
      <c r="E2049">
        <v>1</v>
      </c>
      <c r="F2049">
        <v>4.2770000000000001</v>
      </c>
      <c r="G2049">
        <f t="shared" si="63"/>
        <v>4.0255999999999998</v>
      </c>
    </row>
    <row r="2050" spans="1:7" x14ac:dyDescent="0.3">
      <c r="A2050" s="14">
        <f t="shared" si="62"/>
        <v>43850.805555555555</v>
      </c>
      <c r="B2050" s="15">
        <v>43850</v>
      </c>
      <c r="C2050" s="16">
        <v>0.80555555555555547</v>
      </c>
      <c r="D2050">
        <v>0.31900000000000001</v>
      </c>
      <c r="E2050">
        <v>1</v>
      </c>
      <c r="F2050">
        <v>4.4820000000000002</v>
      </c>
      <c r="G2050">
        <f t="shared" si="63"/>
        <v>4.3422000000000001</v>
      </c>
    </row>
    <row r="2051" spans="1:7" x14ac:dyDescent="0.3">
      <c r="A2051" s="14">
        <f t="shared" si="62"/>
        <v>43850.809027777781</v>
      </c>
      <c r="B2051" s="15">
        <v>43850</v>
      </c>
      <c r="C2051" s="16">
        <v>0.80902777777777779</v>
      </c>
      <c r="D2051">
        <v>0.33600000000000002</v>
      </c>
      <c r="E2051">
        <v>1</v>
      </c>
      <c r="F2051">
        <v>4.8449999999999998</v>
      </c>
      <c r="G2051">
        <f t="shared" si="63"/>
        <v>4.4361999999999995</v>
      </c>
    </row>
    <row r="2052" spans="1:7" x14ac:dyDescent="0.3">
      <c r="A2052" s="14">
        <f t="shared" si="62"/>
        <v>43850.8125</v>
      </c>
      <c r="B2052" s="15">
        <v>43850</v>
      </c>
      <c r="C2052" s="16">
        <v>0.8125</v>
      </c>
      <c r="D2052">
        <v>0.33600000000000002</v>
      </c>
      <c r="E2052">
        <v>1</v>
      </c>
      <c r="F2052">
        <v>4.8449999999999998</v>
      </c>
      <c r="G2052">
        <f t="shared" si="63"/>
        <v>4.5497999999999994</v>
      </c>
    </row>
    <row r="2053" spans="1:7" x14ac:dyDescent="0.3">
      <c r="A2053" s="14">
        <f t="shared" ref="A2053:A2116" si="64">B2053+C2053</f>
        <v>43850.815972222219</v>
      </c>
      <c r="B2053" s="15">
        <v>43850</v>
      </c>
      <c r="C2053" s="16">
        <v>0.81597222222222221</v>
      </c>
      <c r="D2053">
        <v>0.28199999999999997</v>
      </c>
      <c r="E2053">
        <v>1</v>
      </c>
      <c r="F2053">
        <v>3.7320000000000002</v>
      </c>
      <c r="G2053">
        <f t="shared" si="63"/>
        <v>4.891</v>
      </c>
    </row>
    <row r="2054" spans="1:7" x14ac:dyDescent="0.3">
      <c r="A2054" s="14">
        <f t="shared" si="64"/>
        <v>43850.819444444445</v>
      </c>
      <c r="B2054" s="15">
        <v>43850</v>
      </c>
      <c r="C2054" s="16">
        <v>0.81944444444444453</v>
      </c>
      <c r="D2054">
        <v>0.33600000000000002</v>
      </c>
      <c r="E2054">
        <v>1</v>
      </c>
      <c r="F2054">
        <v>4.8449999999999998</v>
      </c>
      <c r="G2054">
        <f t="shared" si="63"/>
        <v>4.7476000000000003</v>
      </c>
    </row>
    <row r="2055" spans="1:7" x14ac:dyDescent="0.3">
      <c r="A2055" s="14">
        <f t="shared" si="64"/>
        <v>43850.822916666664</v>
      </c>
      <c r="B2055" s="15">
        <v>43850</v>
      </c>
      <c r="C2055" s="16">
        <v>0.82291666666666663</v>
      </c>
      <c r="D2055">
        <v>0.39600000000000002</v>
      </c>
      <c r="E2055">
        <v>1</v>
      </c>
      <c r="F2055">
        <v>6.1879999999999997</v>
      </c>
      <c r="G2055">
        <f t="shared" ref="G2055:G2118" si="65">AVERAGE(F2053:F2057)</f>
        <v>4.7476000000000003</v>
      </c>
    </row>
    <row r="2056" spans="1:7" x14ac:dyDescent="0.3">
      <c r="A2056" s="14">
        <f t="shared" si="64"/>
        <v>43850.826388888891</v>
      </c>
      <c r="B2056" s="15">
        <v>43850</v>
      </c>
      <c r="C2056" s="16">
        <v>0.82638888888888884</v>
      </c>
      <c r="D2056">
        <v>0.30199999999999999</v>
      </c>
      <c r="E2056">
        <v>1</v>
      </c>
      <c r="F2056">
        <v>4.1280000000000001</v>
      </c>
      <c r="G2056">
        <f t="shared" si="65"/>
        <v>4.9702000000000002</v>
      </c>
    </row>
    <row r="2057" spans="1:7" x14ac:dyDescent="0.3">
      <c r="A2057" s="14">
        <f t="shared" si="64"/>
        <v>43850.829861111109</v>
      </c>
      <c r="B2057" s="15">
        <v>43850</v>
      </c>
      <c r="C2057" s="16">
        <v>0.82986111111111116</v>
      </c>
      <c r="D2057">
        <v>0.33600000000000002</v>
      </c>
      <c r="E2057">
        <v>1</v>
      </c>
      <c r="F2057">
        <v>4.8449999999999998</v>
      </c>
      <c r="G2057">
        <f t="shared" si="65"/>
        <v>5.1597999999999988</v>
      </c>
    </row>
    <row r="2058" spans="1:7" x14ac:dyDescent="0.3">
      <c r="A2058" s="14">
        <f t="shared" si="64"/>
        <v>43850.833333333336</v>
      </c>
      <c r="B2058" s="15">
        <v>43850</v>
      </c>
      <c r="C2058" s="16">
        <v>0.83333333333333337</v>
      </c>
      <c r="D2058">
        <v>0.33600000000000002</v>
      </c>
      <c r="E2058">
        <v>1</v>
      </c>
      <c r="F2058">
        <v>4.8449999999999998</v>
      </c>
      <c r="G2058">
        <f t="shared" si="65"/>
        <v>4.8911999999999995</v>
      </c>
    </row>
    <row r="2059" spans="1:7" x14ac:dyDescent="0.3">
      <c r="A2059" s="14">
        <f t="shared" si="64"/>
        <v>43850.836805555555</v>
      </c>
      <c r="B2059" s="15">
        <v>43850</v>
      </c>
      <c r="C2059" s="16">
        <v>0.83680555555555547</v>
      </c>
      <c r="D2059">
        <v>0.379</v>
      </c>
      <c r="E2059">
        <v>1</v>
      </c>
      <c r="F2059">
        <v>5.7930000000000001</v>
      </c>
      <c r="G2059">
        <f t="shared" si="65"/>
        <v>4.8512000000000004</v>
      </c>
    </row>
    <row r="2060" spans="1:7" x14ac:dyDescent="0.3">
      <c r="A2060" s="14">
        <f t="shared" si="64"/>
        <v>43850.840277777781</v>
      </c>
      <c r="B2060" s="15">
        <v>43850</v>
      </c>
      <c r="C2060" s="16">
        <v>0.84027777777777779</v>
      </c>
      <c r="D2060">
        <v>0.33600000000000002</v>
      </c>
      <c r="E2060">
        <v>1</v>
      </c>
      <c r="F2060">
        <v>4.8449999999999998</v>
      </c>
      <c r="G2060">
        <f t="shared" si="65"/>
        <v>4.8882000000000003</v>
      </c>
    </row>
    <row r="2061" spans="1:7" x14ac:dyDescent="0.3">
      <c r="A2061" s="14">
        <f t="shared" si="64"/>
        <v>43850.84375</v>
      </c>
      <c r="B2061" s="15">
        <v>43850</v>
      </c>
      <c r="C2061" s="16">
        <v>0.84375</v>
      </c>
      <c r="D2061">
        <v>0.29199999999999998</v>
      </c>
      <c r="E2061">
        <v>1</v>
      </c>
      <c r="F2061">
        <v>3.9279999999999999</v>
      </c>
      <c r="G2061">
        <f t="shared" si="65"/>
        <v>4.7746000000000004</v>
      </c>
    </row>
    <row r="2062" spans="1:7" x14ac:dyDescent="0.3">
      <c r="A2062" s="14">
        <f t="shared" si="64"/>
        <v>43850.847222222219</v>
      </c>
      <c r="B2062" s="15">
        <v>43850</v>
      </c>
      <c r="C2062" s="16">
        <v>0.84722222222222221</v>
      </c>
      <c r="D2062">
        <v>0.34499999999999997</v>
      </c>
      <c r="E2062">
        <v>1</v>
      </c>
      <c r="F2062">
        <v>5.03</v>
      </c>
      <c r="G2062">
        <f t="shared" si="65"/>
        <v>4.2316000000000003</v>
      </c>
    </row>
    <row r="2063" spans="1:7" x14ac:dyDescent="0.3">
      <c r="A2063" s="14">
        <f t="shared" si="64"/>
        <v>43850.850694444445</v>
      </c>
      <c r="B2063" s="15">
        <v>43850</v>
      </c>
      <c r="C2063" s="16">
        <v>0.85069444444444453</v>
      </c>
      <c r="D2063">
        <v>0.309</v>
      </c>
      <c r="E2063">
        <v>1</v>
      </c>
      <c r="F2063">
        <v>4.2770000000000001</v>
      </c>
      <c r="G2063">
        <f t="shared" si="65"/>
        <v>3.9476</v>
      </c>
    </row>
    <row r="2064" spans="1:7" x14ac:dyDescent="0.3">
      <c r="A2064" s="14">
        <f t="shared" si="64"/>
        <v>43850.854166666664</v>
      </c>
      <c r="B2064" s="15">
        <v>43850</v>
      </c>
      <c r="C2064" s="16">
        <v>0.85416666666666663</v>
      </c>
      <c r="D2064">
        <v>0.248</v>
      </c>
      <c r="E2064">
        <v>1</v>
      </c>
      <c r="F2064">
        <v>3.0779999999999998</v>
      </c>
      <c r="G2064">
        <f t="shared" si="65"/>
        <v>3.847</v>
      </c>
    </row>
    <row r="2065" spans="1:7" x14ac:dyDescent="0.3">
      <c r="A2065" s="14">
        <f t="shared" si="64"/>
        <v>43850.857638888891</v>
      </c>
      <c r="B2065" s="15">
        <v>43850</v>
      </c>
      <c r="C2065" s="16">
        <v>0.85763888888888884</v>
      </c>
      <c r="D2065">
        <v>0.26700000000000002</v>
      </c>
      <c r="E2065">
        <v>1</v>
      </c>
      <c r="F2065">
        <v>3.4249999999999998</v>
      </c>
      <c r="G2065">
        <f t="shared" si="65"/>
        <v>3.5642000000000005</v>
      </c>
    </row>
    <row r="2066" spans="1:7" x14ac:dyDescent="0.3">
      <c r="A2066" s="14">
        <f t="shared" si="64"/>
        <v>43850.861111111109</v>
      </c>
      <c r="B2066" s="15">
        <v>43850</v>
      </c>
      <c r="C2066" s="16">
        <v>0.86111111111111116</v>
      </c>
      <c r="D2066">
        <v>0.26700000000000002</v>
      </c>
      <c r="E2066">
        <v>1</v>
      </c>
      <c r="F2066">
        <v>3.4249999999999998</v>
      </c>
      <c r="G2066">
        <f t="shared" si="65"/>
        <v>3.6778</v>
      </c>
    </row>
    <row r="2067" spans="1:7" x14ac:dyDescent="0.3">
      <c r="A2067" s="14">
        <f t="shared" si="64"/>
        <v>43850.864583333336</v>
      </c>
      <c r="B2067" s="15">
        <v>43850</v>
      </c>
      <c r="C2067" s="16">
        <v>0.86458333333333337</v>
      </c>
      <c r="D2067">
        <v>0.27600000000000002</v>
      </c>
      <c r="E2067">
        <v>1</v>
      </c>
      <c r="F2067">
        <v>3.6160000000000001</v>
      </c>
      <c r="G2067">
        <f t="shared" si="65"/>
        <v>4.1820000000000004</v>
      </c>
    </row>
    <row r="2068" spans="1:7" x14ac:dyDescent="0.3">
      <c r="A2068" s="14">
        <f t="shared" si="64"/>
        <v>43850.868055555555</v>
      </c>
      <c r="B2068" s="15">
        <v>43850</v>
      </c>
      <c r="C2068" s="16">
        <v>0.86805555555555547</v>
      </c>
      <c r="D2068">
        <v>0.33600000000000002</v>
      </c>
      <c r="E2068">
        <v>1</v>
      </c>
      <c r="F2068">
        <v>4.8449999999999998</v>
      </c>
      <c r="G2068">
        <f t="shared" si="65"/>
        <v>4.1444000000000001</v>
      </c>
    </row>
    <row r="2069" spans="1:7" x14ac:dyDescent="0.3">
      <c r="A2069" s="14">
        <f t="shared" si="64"/>
        <v>43850.871527777781</v>
      </c>
      <c r="B2069" s="15">
        <v>43850</v>
      </c>
      <c r="C2069" s="16">
        <v>0.87152777777777779</v>
      </c>
      <c r="D2069">
        <v>0.37</v>
      </c>
      <c r="E2069">
        <v>1</v>
      </c>
      <c r="F2069">
        <v>5.5990000000000002</v>
      </c>
      <c r="G2069">
        <f t="shared" si="65"/>
        <v>4.4228000000000005</v>
      </c>
    </row>
    <row r="2070" spans="1:7" x14ac:dyDescent="0.3">
      <c r="A2070" s="14">
        <f t="shared" si="64"/>
        <v>43850.875</v>
      </c>
      <c r="B2070" s="15">
        <v>43850</v>
      </c>
      <c r="C2070" s="16">
        <v>0.875</v>
      </c>
      <c r="D2070">
        <v>0.25700000000000001</v>
      </c>
      <c r="E2070">
        <v>1</v>
      </c>
      <c r="F2070">
        <v>3.2370000000000001</v>
      </c>
      <c r="G2070">
        <f t="shared" si="65"/>
        <v>4.6685999999999996</v>
      </c>
    </row>
    <row r="2071" spans="1:7" x14ac:dyDescent="0.3">
      <c r="A2071" s="14">
        <f t="shared" si="64"/>
        <v>43850.878472222219</v>
      </c>
      <c r="B2071" s="15">
        <v>43850</v>
      </c>
      <c r="C2071" s="16">
        <v>0.87847222222222221</v>
      </c>
      <c r="D2071">
        <v>0.33500000000000002</v>
      </c>
      <c r="E2071">
        <v>1</v>
      </c>
      <c r="F2071">
        <v>4.8170000000000002</v>
      </c>
      <c r="G2071">
        <f t="shared" si="65"/>
        <v>4.3846000000000007</v>
      </c>
    </row>
    <row r="2072" spans="1:7" x14ac:dyDescent="0.3">
      <c r="A2072" s="14">
        <f t="shared" si="64"/>
        <v>43850.881944444445</v>
      </c>
      <c r="B2072" s="15">
        <v>43850</v>
      </c>
      <c r="C2072" s="16">
        <v>0.88194444444444453</v>
      </c>
      <c r="D2072">
        <v>0.33600000000000002</v>
      </c>
      <c r="E2072">
        <v>1</v>
      </c>
      <c r="F2072">
        <v>4.8449999999999998</v>
      </c>
      <c r="G2072">
        <f t="shared" si="65"/>
        <v>4.1972000000000005</v>
      </c>
    </row>
    <row r="2073" spans="1:7" x14ac:dyDescent="0.3">
      <c r="A2073" s="14">
        <f t="shared" si="64"/>
        <v>43850.885416666664</v>
      </c>
      <c r="B2073" s="15">
        <v>43850</v>
      </c>
      <c r="C2073" s="16">
        <v>0.88541666666666663</v>
      </c>
      <c r="D2073">
        <v>0.26700000000000002</v>
      </c>
      <c r="E2073">
        <v>1</v>
      </c>
      <c r="F2073">
        <v>3.4249999999999998</v>
      </c>
      <c r="G2073">
        <f t="shared" si="65"/>
        <v>4.3013999999999992</v>
      </c>
    </row>
    <row r="2074" spans="1:7" x14ac:dyDescent="0.3">
      <c r="A2074" s="14">
        <f t="shared" si="64"/>
        <v>43850.888888888891</v>
      </c>
      <c r="B2074" s="15">
        <v>43850</v>
      </c>
      <c r="C2074" s="16">
        <v>0.88888888888888884</v>
      </c>
      <c r="D2074">
        <v>0.32800000000000001</v>
      </c>
      <c r="E2074">
        <v>1</v>
      </c>
      <c r="F2074">
        <v>4.6619999999999999</v>
      </c>
      <c r="G2074">
        <f t="shared" si="65"/>
        <v>3.8609999999999998</v>
      </c>
    </row>
    <row r="2075" spans="1:7" x14ac:dyDescent="0.3">
      <c r="A2075" s="14">
        <f t="shared" si="64"/>
        <v>43850.892361111109</v>
      </c>
      <c r="B2075" s="15">
        <v>43850</v>
      </c>
      <c r="C2075" s="16">
        <v>0.89236111111111116</v>
      </c>
      <c r="D2075">
        <v>0.28399999999999997</v>
      </c>
      <c r="E2075">
        <v>1</v>
      </c>
      <c r="F2075">
        <v>3.758</v>
      </c>
      <c r="G2075">
        <f t="shared" si="65"/>
        <v>3.9354</v>
      </c>
    </row>
    <row r="2076" spans="1:7" x14ac:dyDescent="0.3">
      <c r="A2076" s="14">
        <f t="shared" si="64"/>
        <v>43850.895833333336</v>
      </c>
      <c r="B2076" s="15">
        <v>43850</v>
      </c>
      <c r="C2076" s="16">
        <v>0.89583333333333337</v>
      </c>
      <c r="D2076">
        <v>0.223</v>
      </c>
      <c r="E2076">
        <v>1</v>
      </c>
      <c r="F2076">
        <v>2.6150000000000002</v>
      </c>
      <c r="G2076">
        <f t="shared" si="65"/>
        <v>4.1058000000000003</v>
      </c>
    </row>
    <row r="2077" spans="1:7" x14ac:dyDescent="0.3">
      <c r="A2077" s="14">
        <f t="shared" si="64"/>
        <v>43850.899305555555</v>
      </c>
      <c r="B2077" s="15">
        <v>43850</v>
      </c>
      <c r="C2077" s="16">
        <v>0.89930555555555547</v>
      </c>
      <c r="D2077">
        <v>0.35299999999999998</v>
      </c>
      <c r="E2077">
        <v>1</v>
      </c>
      <c r="F2077">
        <v>5.2169999999999996</v>
      </c>
      <c r="G2077">
        <f t="shared" si="65"/>
        <v>4.0642000000000005</v>
      </c>
    </row>
    <row r="2078" spans="1:7" x14ac:dyDescent="0.3">
      <c r="A2078" s="14">
        <f t="shared" si="64"/>
        <v>43850.902777777781</v>
      </c>
      <c r="B2078" s="15">
        <v>43850</v>
      </c>
      <c r="C2078" s="16">
        <v>0.90277777777777779</v>
      </c>
      <c r="D2078">
        <v>0.309</v>
      </c>
      <c r="E2078">
        <v>1</v>
      </c>
      <c r="F2078">
        <v>4.2770000000000001</v>
      </c>
      <c r="G2078">
        <f t="shared" si="65"/>
        <v>4.2393999999999998</v>
      </c>
    </row>
    <row r="2079" spans="1:7" x14ac:dyDescent="0.3">
      <c r="A2079" s="14">
        <f t="shared" si="64"/>
        <v>43850.90625</v>
      </c>
      <c r="B2079" s="15">
        <v>43850</v>
      </c>
      <c r="C2079" s="16">
        <v>0.90625</v>
      </c>
      <c r="D2079">
        <v>0.318</v>
      </c>
      <c r="E2079">
        <v>1</v>
      </c>
      <c r="F2079">
        <v>4.4539999999999997</v>
      </c>
      <c r="G2079">
        <f t="shared" si="65"/>
        <v>4.7978000000000005</v>
      </c>
    </row>
    <row r="2080" spans="1:7" x14ac:dyDescent="0.3">
      <c r="A2080" s="14">
        <f t="shared" si="64"/>
        <v>43850.909722222219</v>
      </c>
      <c r="B2080" s="15">
        <v>43850</v>
      </c>
      <c r="C2080" s="16">
        <v>0.90972222222222221</v>
      </c>
      <c r="D2080">
        <v>0.32600000000000001</v>
      </c>
      <c r="E2080">
        <v>1</v>
      </c>
      <c r="F2080">
        <v>4.6340000000000003</v>
      </c>
      <c r="G2080">
        <f t="shared" si="65"/>
        <v>4.9129999999999994</v>
      </c>
    </row>
    <row r="2081" spans="1:7" x14ac:dyDescent="0.3">
      <c r="A2081" s="14">
        <f t="shared" si="64"/>
        <v>43850.913194444445</v>
      </c>
      <c r="B2081" s="15">
        <v>43850</v>
      </c>
      <c r="C2081" s="16">
        <v>0.91319444444444453</v>
      </c>
      <c r="D2081">
        <v>0.36199999999999999</v>
      </c>
      <c r="E2081">
        <v>1</v>
      </c>
      <c r="F2081">
        <v>5.407</v>
      </c>
      <c r="G2081">
        <f t="shared" si="65"/>
        <v>4.6779999999999999</v>
      </c>
    </row>
    <row r="2082" spans="1:7" x14ac:dyDescent="0.3">
      <c r="A2082" s="14">
        <f t="shared" si="64"/>
        <v>43850.916666666664</v>
      </c>
      <c r="B2082" s="15">
        <v>43850</v>
      </c>
      <c r="C2082" s="16">
        <v>0.91666666666666663</v>
      </c>
      <c r="D2082">
        <v>0.379</v>
      </c>
      <c r="E2082">
        <v>1</v>
      </c>
      <c r="F2082">
        <v>5.7930000000000001</v>
      </c>
      <c r="G2082">
        <f t="shared" si="65"/>
        <v>5.0648</v>
      </c>
    </row>
    <row r="2083" spans="1:7" x14ac:dyDescent="0.3">
      <c r="A2083" s="14">
        <f t="shared" si="64"/>
        <v>43850.920138888891</v>
      </c>
      <c r="B2083" s="15">
        <v>43850</v>
      </c>
      <c r="C2083" s="16">
        <v>0.92013888888888884</v>
      </c>
      <c r="D2083">
        <v>0.25</v>
      </c>
      <c r="E2083">
        <v>1</v>
      </c>
      <c r="F2083">
        <v>3.1019999999999999</v>
      </c>
      <c r="G2083">
        <f t="shared" si="65"/>
        <v>5.0287999999999995</v>
      </c>
    </row>
    <row r="2084" spans="1:7" x14ac:dyDescent="0.3">
      <c r="A2084" s="14">
        <f t="shared" si="64"/>
        <v>43850.923611111109</v>
      </c>
      <c r="B2084" s="15">
        <v>43850</v>
      </c>
      <c r="C2084" s="16">
        <v>0.92361111111111116</v>
      </c>
      <c r="D2084">
        <v>0.40400000000000003</v>
      </c>
      <c r="E2084">
        <v>1</v>
      </c>
      <c r="F2084">
        <v>6.3879999999999999</v>
      </c>
      <c r="G2084">
        <f t="shared" si="65"/>
        <v>5.1849999999999996</v>
      </c>
    </row>
    <row r="2085" spans="1:7" x14ac:dyDescent="0.3">
      <c r="A2085" s="14">
        <f t="shared" si="64"/>
        <v>43850.927083333336</v>
      </c>
      <c r="B2085" s="15">
        <v>43850</v>
      </c>
      <c r="C2085" s="16">
        <v>0.92708333333333337</v>
      </c>
      <c r="D2085">
        <v>0.318</v>
      </c>
      <c r="E2085">
        <v>1</v>
      </c>
      <c r="F2085">
        <v>4.4539999999999997</v>
      </c>
      <c r="G2085">
        <f t="shared" si="65"/>
        <v>4.9587999999999992</v>
      </c>
    </row>
    <row r="2086" spans="1:7" x14ac:dyDescent="0.3">
      <c r="A2086" s="14">
        <f t="shared" si="64"/>
        <v>43850.930555555555</v>
      </c>
      <c r="B2086" s="15">
        <v>43850</v>
      </c>
      <c r="C2086" s="16">
        <v>0.93055555555555547</v>
      </c>
      <c r="D2086">
        <v>0.39600000000000002</v>
      </c>
      <c r="E2086">
        <v>1</v>
      </c>
      <c r="F2086">
        <v>6.1879999999999997</v>
      </c>
      <c r="G2086">
        <f t="shared" si="65"/>
        <v>5.2651999999999992</v>
      </c>
    </row>
    <row r="2087" spans="1:7" x14ac:dyDescent="0.3">
      <c r="A2087" s="14">
        <f t="shared" si="64"/>
        <v>43850.934027777781</v>
      </c>
      <c r="B2087" s="15">
        <v>43850</v>
      </c>
      <c r="C2087" s="16">
        <v>0.93402777777777779</v>
      </c>
      <c r="D2087">
        <v>0.32800000000000001</v>
      </c>
      <c r="E2087">
        <v>1</v>
      </c>
      <c r="F2087">
        <v>4.6619999999999999</v>
      </c>
      <c r="G2087">
        <f t="shared" si="65"/>
        <v>4.734</v>
      </c>
    </row>
    <row r="2088" spans="1:7" x14ac:dyDescent="0.3">
      <c r="A2088" s="14">
        <f t="shared" si="64"/>
        <v>43850.9375</v>
      </c>
      <c r="B2088" s="15">
        <v>43850</v>
      </c>
      <c r="C2088" s="16">
        <v>0.9375</v>
      </c>
      <c r="D2088">
        <v>0.32600000000000001</v>
      </c>
      <c r="E2088">
        <v>1</v>
      </c>
      <c r="F2088">
        <v>4.6340000000000003</v>
      </c>
      <c r="G2088">
        <f t="shared" si="65"/>
        <v>4.7755999999999998</v>
      </c>
    </row>
    <row r="2089" spans="1:7" x14ac:dyDescent="0.3">
      <c r="A2089" s="14">
        <f t="shared" si="64"/>
        <v>43850.940972222219</v>
      </c>
      <c r="B2089" s="15">
        <v>43850</v>
      </c>
      <c r="C2089" s="16">
        <v>0.94097222222222221</v>
      </c>
      <c r="D2089">
        <v>0.28199999999999997</v>
      </c>
      <c r="E2089">
        <v>1</v>
      </c>
      <c r="F2089">
        <v>3.7320000000000002</v>
      </c>
      <c r="G2089">
        <f t="shared" si="65"/>
        <v>4.3289999999999988</v>
      </c>
    </row>
    <row r="2090" spans="1:7" x14ac:dyDescent="0.3">
      <c r="A2090" s="14">
        <f t="shared" si="64"/>
        <v>43850.944444444445</v>
      </c>
      <c r="B2090" s="15">
        <v>43850</v>
      </c>
      <c r="C2090" s="16">
        <v>0.94444444444444453</v>
      </c>
      <c r="D2090">
        <v>0.32800000000000001</v>
      </c>
      <c r="E2090">
        <v>1</v>
      </c>
      <c r="F2090">
        <v>4.6619999999999999</v>
      </c>
      <c r="G2090">
        <f t="shared" si="65"/>
        <v>4.2573999999999996</v>
      </c>
    </row>
    <row r="2091" spans="1:7" x14ac:dyDescent="0.3">
      <c r="A2091" s="14">
        <f t="shared" si="64"/>
        <v>43850.947916666664</v>
      </c>
      <c r="B2091" s="15">
        <v>43850</v>
      </c>
      <c r="C2091" s="16">
        <v>0.94791666666666663</v>
      </c>
      <c r="D2091">
        <v>0.29299999999999998</v>
      </c>
      <c r="E2091">
        <v>1</v>
      </c>
      <c r="F2091">
        <v>3.9550000000000001</v>
      </c>
      <c r="G2091">
        <f t="shared" si="65"/>
        <v>4.3739999999999997</v>
      </c>
    </row>
    <row r="2092" spans="1:7" x14ac:dyDescent="0.3">
      <c r="A2092" s="14">
        <f t="shared" si="64"/>
        <v>43850.951388888891</v>
      </c>
      <c r="B2092" s="15">
        <v>43850</v>
      </c>
      <c r="C2092" s="16">
        <v>0.95138888888888884</v>
      </c>
      <c r="D2092">
        <v>0.311</v>
      </c>
      <c r="E2092">
        <v>1</v>
      </c>
      <c r="F2092">
        <v>4.3040000000000003</v>
      </c>
      <c r="G2092">
        <f t="shared" si="65"/>
        <v>4.6280000000000001</v>
      </c>
    </row>
    <row r="2093" spans="1:7" x14ac:dyDescent="0.3">
      <c r="A2093" s="14">
        <f t="shared" si="64"/>
        <v>43850.954861111109</v>
      </c>
      <c r="B2093" s="15">
        <v>43850</v>
      </c>
      <c r="C2093" s="16">
        <v>0.95486111111111116</v>
      </c>
      <c r="D2093">
        <v>0.35299999999999998</v>
      </c>
      <c r="E2093">
        <v>1</v>
      </c>
      <c r="F2093">
        <v>5.2169999999999996</v>
      </c>
      <c r="G2093">
        <f t="shared" si="65"/>
        <v>4.3159999999999998</v>
      </c>
    </row>
    <row r="2094" spans="1:7" x14ac:dyDescent="0.3">
      <c r="A2094" s="14">
        <f t="shared" si="64"/>
        <v>43850.958333333336</v>
      </c>
      <c r="B2094" s="15">
        <v>43850</v>
      </c>
      <c r="C2094" s="16">
        <v>0.95833333333333337</v>
      </c>
      <c r="D2094">
        <v>0.34300000000000003</v>
      </c>
      <c r="E2094">
        <v>1</v>
      </c>
      <c r="F2094">
        <v>5.0019999999999998</v>
      </c>
      <c r="G2094">
        <f t="shared" si="65"/>
        <v>4.3106</v>
      </c>
    </row>
    <row r="2095" spans="1:7" x14ac:dyDescent="0.3">
      <c r="A2095" s="14">
        <f t="shared" si="64"/>
        <v>43850.961805555555</v>
      </c>
      <c r="B2095" s="15">
        <v>43850</v>
      </c>
      <c r="C2095" s="16">
        <v>0.96180555555555547</v>
      </c>
      <c r="D2095">
        <v>0.25</v>
      </c>
      <c r="E2095">
        <v>1</v>
      </c>
      <c r="F2095">
        <v>3.1019999999999999</v>
      </c>
      <c r="G2095">
        <f t="shared" si="65"/>
        <v>4.3461999999999996</v>
      </c>
    </row>
    <row r="2096" spans="1:7" x14ac:dyDescent="0.3">
      <c r="A2096" s="14">
        <f t="shared" si="64"/>
        <v>43850.965277777781</v>
      </c>
      <c r="B2096" s="15">
        <v>43850</v>
      </c>
      <c r="C2096" s="16">
        <v>0.96527777777777779</v>
      </c>
      <c r="D2096">
        <v>0.29199999999999998</v>
      </c>
      <c r="E2096">
        <v>1</v>
      </c>
      <c r="F2096">
        <v>3.9279999999999999</v>
      </c>
      <c r="G2096">
        <f t="shared" si="65"/>
        <v>4.3461999999999996</v>
      </c>
    </row>
    <row r="2097" spans="1:7" x14ac:dyDescent="0.3">
      <c r="A2097" s="14">
        <f t="shared" si="64"/>
        <v>43850.96875</v>
      </c>
      <c r="B2097" s="15">
        <v>43850</v>
      </c>
      <c r="C2097" s="16">
        <v>0.96875</v>
      </c>
      <c r="D2097">
        <v>0.31900000000000001</v>
      </c>
      <c r="E2097">
        <v>1</v>
      </c>
      <c r="F2097">
        <v>4.4820000000000002</v>
      </c>
      <c r="G2097">
        <f t="shared" si="65"/>
        <v>4.2421999999999995</v>
      </c>
    </row>
    <row r="2098" spans="1:7" x14ac:dyDescent="0.3">
      <c r="A2098" s="14">
        <f t="shared" si="64"/>
        <v>43850.972222222219</v>
      </c>
      <c r="B2098" s="15">
        <v>43850</v>
      </c>
      <c r="C2098" s="16">
        <v>0.97222222222222221</v>
      </c>
      <c r="D2098">
        <v>0.35299999999999998</v>
      </c>
      <c r="E2098">
        <v>1</v>
      </c>
      <c r="F2098">
        <v>5.2169999999999996</v>
      </c>
      <c r="G2098">
        <f t="shared" si="65"/>
        <v>4.2107999999999999</v>
      </c>
    </row>
    <row r="2099" spans="1:7" x14ac:dyDescent="0.3">
      <c r="A2099" s="14">
        <f t="shared" si="64"/>
        <v>43850.975694444445</v>
      </c>
      <c r="B2099" s="15">
        <v>43850</v>
      </c>
      <c r="C2099" s="16">
        <v>0.97569444444444453</v>
      </c>
      <c r="D2099">
        <v>0.31900000000000001</v>
      </c>
      <c r="E2099">
        <v>1</v>
      </c>
      <c r="F2099">
        <v>4.4820000000000002</v>
      </c>
      <c r="G2099">
        <f t="shared" si="65"/>
        <v>4.0456000000000003</v>
      </c>
    </row>
    <row r="2100" spans="1:7" x14ac:dyDescent="0.3">
      <c r="A2100" s="14">
        <f t="shared" si="64"/>
        <v>43850.979166666664</v>
      </c>
      <c r="B2100" s="15">
        <v>43850</v>
      </c>
      <c r="C2100" s="16">
        <v>0.97916666666666663</v>
      </c>
      <c r="D2100">
        <v>0.24099999999999999</v>
      </c>
      <c r="E2100">
        <v>1</v>
      </c>
      <c r="F2100">
        <v>2.9449999999999998</v>
      </c>
      <c r="G2100">
        <f t="shared" si="65"/>
        <v>3.8671999999999995</v>
      </c>
    </row>
    <row r="2101" spans="1:7" x14ac:dyDescent="0.3">
      <c r="A2101" s="14">
        <f t="shared" si="64"/>
        <v>43850.982638888891</v>
      </c>
      <c r="B2101" s="15">
        <v>43850</v>
      </c>
      <c r="C2101" s="16">
        <v>0.98263888888888884</v>
      </c>
      <c r="D2101">
        <v>0.25</v>
      </c>
      <c r="E2101">
        <v>1</v>
      </c>
      <c r="F2101">
        <v>3.1019999999999999</v>
      </c>
      <c r="G2101">
        <f t="shared" si="65"/>
        <v>3.7561999999999998</v>
      </c>
    </row>
    <row r="2102" spans="1:7" x14ac:dyDescent="0.3">
      <c r="A2102" s="14">
        <f t="shared" si="64"/>
        <v>43850.986111111109</v>
      </c>
      <c r="B2102" s="15">
        <v>43850</v>
      </c>
      <c r="C2102" s="16">
        <v>0.98611111111111116</v>
      </c>
      <c r="D2102">
        <v>0.27500000000000002</v>
      </c>
      <c r="E2102">
        <v>1</v>
      </c>
      <c r="F2102">
        <v>3.59</v>
      </c>
      <c r="G2102">
        <f t="shared" si="65"/>
        <v>3.9411999999999998</v>
      </c>
    </row>
    <row r="2103" spans="1:7" x14ac:dyDescent="0.3">
      <c r="A2103" s="14">
        <f t="shared" si="64"/>
        <v>43850.989583333336</v>
      </c>
      <c r="B2103" s="15">
        <v>43850</v>
      </c>
      <c r="C2103" s="16">
        <v>0.98958333333333337</v>
      </c>
      <c r="D2103">
        <v>0.32800000000000001</v>
      </c>
      <c r="E2103">
        <v>1</v>
      </c>
      <c r="F2103">
        <v>4.6619999999999999</v>
      </c>
      <c r="G2103">
        <f t="shared" si="65"/>
        <v>4.0372000000000003</v>
      </c>
    </row>
    <row r="2104" spans="1:7" x14ac:dyDescent="0.3">
      <c r="A2104" s="14">
        <f t="shared" si="64"/>
        <v>43850.993055555555</v>
      </c>
      <c r="B2104" s="15">
        <v>43850</v>
      </c>
      <c r="C2104" s="16">
        <v>0.99305555555555547</v>
      </c>
      <c r="D2104">
        <v>0.36199999999999999</v>
      </c>
      <c r="E2104">
        <v>1</v>
      </c>
      <c r="F2104">
        <v>5.407</v>
      </c>
      <c r="G2104">
        <f t="shared" si="65"/>
        <v>4.9244000000000003</v>
      </c>
    </row>
    <row r="2105" spans="1:7" x14ac:dyDescent="0.3">
      <c r="A2105" s="14">
        <f t="shared" si="64"/>
        <v>43850.996527777781</v>
      </c>
      <c r="B2105" s="15">
        <v>43850</v>
      </c>
      <c r="C2105" s="16">
        <v>0.99652777777777779</v>
      </c>
      <c r="D2105">
        <v>0.26700000000000002</v>
      </c>
      <c r="E2105">
        <v>1</v>
      </c>
      <c r="F2105">
        <v>3.4249999999999998</v>
      </c>
      <c r="G2105">
        <f t="shared" si="65"/>
        <v>5.7614000000000001</v>
      </c>
    </row>
    <row r="2106" spans="1:7" x14ac:dyDescent="0.3">
      <c r="A2106" s="14">
        <f t="shared" si="64"/>
        <v>43851</v>
      </c>
      <c r="B2106" s="15">
        <v>43851</v>
      </c>
      <c r="C2106" s="16">
        <v>0</v>
      </c>
      <c r="D2106">
        <v>0.42099999999999999</v>
      </c>
      <c r="E2106">
        <v>1.1100000000000001</v>
      </c>
      <c r="F2106">
        <v>7.5380000000000003</v>
      </c>
      <c r="G2106">
        <f t="shared" si="65"/>
        <v>6.0666000000000002</v>
      </c>
    </row>
    <row r="2107" spans="1:7" x14ac:dyDescent="0.3">
      <c r="A2107" s="14">
        <f t="shared" si="64"/>
        <v>43851.003472222219</v>
      </c>
      <c r="B2107" s="15">
        <v>43851</v>
      </c>
      <c r="C2107" s="16">
        <v>3.472222222222222E-3</v>
      </c>
      <c r="D2107">
        <v>0.44700000000000001</v>
      </c>
      <c r="E2107">
        <v>1.05</v>
      </c>
      <c r="F2107">
        <v>7.7750000000000004</v>
      </c>
      <c r="G2107">
        <f t="shared" si="65"/>
        <v>6.3443999999999994</v>
      </c>
    </row>
    <row r="2108" spans="1:7" x14ac:dyDescent="0.3">
      <c r="A2108" s="14">
        <f t="shared" si="64"/>
        <v>43851.006944444445</v>
      </c>
      <c r="B2108" s="15">
        <v>43851</v>
      </c>
      <c r="C2108" s="16">
        <v>6.9444444444444441E-3</v>
      </c>
      <c r="D2108">
        <v>0.39600000000000002</v>
      </c>
      <c r="E2108">
        <v>1</v>
      </c>
      <c r="F2108">
        <v>6.1879999999999997</v>
      </c>
      <c r="G2108">
        <f t="shared" si="65"/>
        <v>6.8970000000000002</v>
      </c>
    </row>
    <row r="2109" spans="1:7" x14ac:dyDescent="0.3">
      <c r="A2109" s="14">
        <f t="shared" si="64"/>
        <v>43851.010416666664</v>
      </c>
      <c r="B2109" s="15">
        <v>43851</v>
      </c>
      <c r="C2109" s="16">
        <v>1.0416666666666666E-2</v>
      </c>
      <c r="D2109">
        <v>0.42099999999999999</v>
      </c>
      <c r="E2109">
        <v>1</v>
      </c>
      <c r="F2109">
        <v>6.7960000000000003</v>
      </c>
      <c r="G2109">
        <f t="shared" si="65"/>
        <v>6.2096</v>
      </c>
    </row>
    <row r="2110" spans="1:7" x14ac:dyDescent="0.3">
      <c r="A2110" s="14">
        <f t="shared" si="64"/>
        <v>43851.013888888891</v>
      </c>
      <c r="B2110" s="15">
        <v>43851</v>
      </c>
      <c r="C2110" s="16">
        <v>1.3888888888888888E-2</v>
      </c>
      <c r="D2110">
        <v>0.39600000000000002</v>
      </c>
      <c r="E2110">
        <v>1</v>
      </c>
      <c r="F2110">
        <v>6.1879999999999997</v>
      </c>
      <c r="G2110">
        <f t="shared" si="65"/>
        <v>5.7744</v>
      </c>
    </row>
    <row r="2111" spans="1:7" x14ac:dyDescent="0.3">
      <c r="A2111" s="14">
        <f t="shared" si="64"/>
        <v>43851.017361111109</v>
      </c>
      <c r="B2111" s="15">
        <v>43851</v>
      </c>
      <c r="C2111" s="16">
        <v>1.7361111111111112E-2</v>
      </c>
      <c r="D2111">
        <v>0.30099999999999999</v>
      </c>
      <c r="E2111">
        <v>1</v>
      </c>
      <c r="F2111">
        <v>4.101</v>
      </c>
      <c r="G2111">
        <f t="shared" si="65"/>
        <v>5.5057999999999998</v>
      </c>
    </row>
    <row r="2112" spans="1:7" x14ac:dyDescent="0.3">
      <c r="A2112" s="14">
        <f t="shared" si="64"/>
        <v>43851.020833333336</v>
      </c>
      <c r="B2112" s="15">
        <v>43851</v>
      </c>
      <c r="C2112" s="16">
        <v>2.0833333333333332E-2</v>
      </c>
      <c r="D2112">
        <v>0.37</v>
      </c>
      <c r="E2112">
        <v>1</v>
      </c>
      <c r="F2112">
        <v>5.5990000000000002</v>
      </c>
      <c r="G2112">
        <f t="shared" si="65"/>
        <v>5.4648000000000003</v>
      </c>
    </row>
    <row r="2113" spans="1:7" x14ac:dyDescent="0.3">
      <c r="A2113" s="14">
        <f t="shared" si="64"/>
        <v>43851.024305555555</v>
      </c>
      <c r="B2113" s="15">
        <v>43851</v>
      </c>
      <c r="C2113" s="16">
        <v>2.4305555555555556E-2</v>
      </c>
      <c r="D2113">
        <v>0.33600000000000002</v>
      </c>
      <c r="E2113">
        <v>1</v>
      </c>
      <c r="F2113">
        <v>4.8449999999999998</v>
      </c>
      <c r="G2113">
        <f t="shared" si="65"/>
        <v>5.2649999999999997</v>
      </c>
    </row>
    <row r="2114" spans="1:7" x14ac:dyDescent="0.3">
      <c r="A2114" s="14">
        <f t="shared" si="64"/>
        <v>43851.027777777781</v>
      </c>
      <c r="B2114" s="15">
        <v>43851</v>
      </c>
      <c r="C2114" s="16">
        <v>2.7777777777777776E-2</v>
      </c>
      <c r="D2114">
        <v>0.41299999999999998</v>
      </c>
      <c r="E2114">
        <v>1</v>
      </c>
      <c r="F2114">
        <v>6.5910000000000002</v>
      </c>
      <c r="G2114">
        <f t="shared" si="65"/>
        <v>5.8040000000000003</v>
      </c>
    </row>
    <row r="2115" spans="1:7" x14ac:dyDescent="0.3">
      <c r="A2115" s="14">
        <f t="shared" si="64"/>
        <v>43851.03125</v>
      </c>
      <c r="B2115" s="15">
        <v>43851</v>
      </c>
      <c r="C2115" s="16">
        <v>3.125E-2</v>
      </c>
      <c r="D2115">
        <v>0.35199999999999998</v>
      </c>
      <c r="E2115">
        <v>1</v>
      </c>
      <c r="F2115">
        <v>5.1890000000000001</v>
      </c>
      <c r="G2115">
        <f t="shared" si="65"/>
        <v>5.3641999999999994</v>
      </c>
    </row>
    <row r="2116" spans="1:7" x14ac:dyDescent="0.3">
      <c r="A2116" s="14">
        <f t="shared" si="64"/>
        <v>43851.034722222219</v>
      </c>
      <c r="B2116" s="15">
        <v>43851</v>
      </c>
      <c r="C2116" s="16">
        <v>3.4722222222222224E-2</v>
      </c>
      <c r="D2116">
        <v>0.42099999999999999</v>
      </c>
      <c r="E2116">
        <v>1</v>
      </c>
      <c r="F2116">
        <v>6.7960000000000003</v>
      </c>
      <c r="G2116">
        <f t="shared" si="65"/>
        <v>5.5869999999999997</v>
      </c>
    </row>
    <row r="2117" spans="1:7" x14ac:dyDescent="0.3">
      <c r="A2117" s="14">
        <f t="shared" ref="A2117:A2180" si="66">B2117+C2117</f>
        <v>43851.038194444445</v>
      </c>
      <c r="B2117" s="15">
        <v>43851</v>
      </c>
      <c r="C2117" s="16">
        <v>3.8194444444444441E-2</v>
      </c>
      <c r="D2117">
        <v>0.26500000000000001</v>
      </c>
      <c r="E2117">
        <v>1</v>
      </c>
      <c r="F2117">
        <v>3.4</v>
      </c>
      <c r="G2117">
        <f t="shared" si="65"/>
        <v>5.3121999999999998</v>
      </c>
    </row>
    <row r="2118" spans="1:7" x14ac:dyDescent="0.3">
      <c r="A2118" s="14">
        <f t="shared" si="66"/>
        <v>43851.041666666664</v>
      </c>
      <c r="B2118" s="15">
        <v>43851</v>
      </c>
      <c r="C2118" s="16">
        <v>4.1666666666666664E-2</v>
      </c>
      <c r="D2118">
        <v>0.38600000000000001</v>
      </c>
      <c r="E2118">
        <v>1</v>
      </c>
      <c r="F2118">
        <v>5.9589999999999996</v>
      </c>
      <c r="G2118">
        <f t="shared" si="65"/>
        <v>5.4722</v>
      </c>
    </row>
    <row r="2119" spans="1:7" x14ac:dyDescent="0.3">
      <c r="A2119" s="14">
        <f t="shared" si="66"/>
        <v>43851.045138888891</v>
      </c>
      <c r="B2119" s="15">
        <v>43851</v>
      </c>
      <c r="C2119" s="16">
        <v>4.5138888888888888E-2</v>
      </c>
      <c r="D2119">
        <v>0.35299999999999998</v>
      </c>
      <c r="E2119">
        <v>1</v>
      </c>
      <c r="F2119">
        <v>5.2169999999999996</v>
      </c>
      <c r="G2119">
        <f t="shared" ref="G2119:G2182" si="67">AVERAGE(F2117:F2121)</f>
        <v>5.0819999999999999</v>
      </c>
    </row>
    <row r="2120" spans="1:7" x14ac:dyDescent="0.3">
      <c r="A2120" s="14">
        <f t="shared" si="66"/>
        <v>43851.048611111109</v>
      </c>
      <c r="B2120" s="15">
        <v>43851</v>
      </c>
      <c r="C2120" s="16">
        <v>4.8611111111111112E-2</v>
      </c>
      <c r="D2120">
        <v>0.38700000000000001</v>
      </c>
      <c r="E2120">
        <v>1</v>
      </c>
      <c r="F2120">
        <v>5.9889999999999999</v>
      </c>
      <c r="G2120">
        <f t="shared" si="67"/>
        <v>5.6395999999999997</v>
      </c>
    </row>
    <row r="2121" spans="1:7" x14ac:dyDescent="0.3">
      <c r="A2121" s="14">
        <f t="shared" si="66"/>
        <v>43851.052083333336</v>
      </c>
      <c r="B2121" s="15">
        <v>43851</v>
      </c>
      <c r="C2121" s="16">
        <v>5.2083333333333336E-2</v>
      </c>
      <c r="D2121">
        <v>0.33600000000000002</v>
      </c>
      <c r="E2121">
        <v>1</v>
      </c>
      <c r="F2121">
        <v>4.8449999999999998</v>
      </c>
      <c r="G2121">
        <f t="shared" si="67"/>
        <v>4.9365999999999994</v>
      </c>
    </row>
    <row r="2122" spans="1:7" x14ac:dyDescent="0.3">
      <c r="A2122" s="14">
        <f t="shared" si="66"/>
        <v>43851.055555555555</v>
      </c>
      <c r="B2122" s="15">
        <v>43851</v>
      </c>
      <c r="C2122" s="16">
        <v>5.5555555555555552E-2</v>
      </c>
      <c r="D2122">
        <v>0.39600000000000002</v>
      </c>
      <c r="E2122">
        <v>1</v>
      </c>
      <c r="F2122">
        <v>6.1879999999999997</v>
      </c>
      <c r="G2122">
        <f t="shared" si="67"/>
        <v>4.508799999999999</v>
      </c>
    </row>
    <row r="2123" spans="1:7" x14ac:dyDescent="0.3">
      <c r="A2123" s="14">
        <f t="shared" si="66"/>
        <v>43851.059027777781</v>
      </c>
      <c r="B2123" s="15">
        <v>43851</v>
      </c>
      <c r="C2123" s="16">
        <v>5.9027777777777783E-2</v>
      </c>
      <c r="D2123">
        <v>0.21299999999999999</v>
      </c>
      <c r="E2123">
        <v>1</v>
      </c>
      <c r="F2123">
        <v>2.444</v>
      </c>
      <c r="G2123">
        <f t="shared" si="67"/>
        <v>4.4307999999999996</v>
      </c>
    </row>
    <row r="2124" spans="1:7" x14ac:dyDescent="0.3">
      <c r="A2124" s="14">
        <f t="shared" si="66"/>
        <v>43851.0625</v>
      </c>
      <c r="B2124" s="15">
        <v>43851</v>
      </c>
      <c r="C2124" s="16">
        <v>6.25E-2</v>
      </c>
      <c r="D2124">
        <v>0.248</v>
      </c>
      <c r="E2124">
        <v>1</v>
      </c>
      <c r="F2124">
        <v>3.0779999999999998</v>
      </c>
      <c r="G2124">
        <f t="shared" si="67"/>
        <v>4.5431999999999997</v>
      </c>
    </row>
    <row r="2125" spans="1:7" x14ac:dyDescent="0.3">
      <c r="A2125" s="14">
        <f t="shared" si="66"/>
        <v>43851.065972222219</v>
      </c>
      <c r="B2125" s="15">
        <v>43851</v>
      </c>
      <c r="C2125" s="16">
        <v>6.5972222222222224E-2</v>
      </c>
      <c r="D2125">
        <v>0.37</v>
      </c>
      <c r="E2125">
        <v>1</v>
      </c>
      <c r="F2125">
        <v>5.5990000000000002</v>
      </c>
      <c r="G2125">
        <f t="shared" si="67"/>
        <v>4.1257999999999999</v>
      </c>
    </row>
    <row r="2126" spans="1:7" x14ac:dyDescent="0.3">
      <c r="A2126" s="14">
        <f t="shared" si="66"/>
        <v>43851.069444444445</v>
      </c>
      <c r="B2126" s="15">
        <v>43851</v>
      </c>
      <c r="C2126" s="16">
        <v>6.9444444444444434E-2</v>
      </c>
      <c r="D2126">
        <v>0.36199999999999999</v>
      </c>
      <c r="E2126">
        <v>1</v>
      </c>
      <c r="F2126">
        <v>5.407</v>
      </c>
      <c r="G2126">
        <f t="shared" si="67"/>
        <v>4.2893999999999997</v>
      </c>
    </row>
    <row r="2127" spans="1:7" x14ac:dyDescent="0.3">
      <c r="A2127" s="14">
        <f t="shared" si="66"/>
        <v>43851.072916666664</v>
      </c>
      <c r="B2127" s="15">
        <v>43851</v>
      </c>
      <c r="C2127" s="16">
        <v>7.2916666666666671E-2</v>
      </c>
      <c r="D2127">
        <v>0.30099999999999999</v>
      </c>
      <c r="E2127">
        <v>1</v>
      </c>
      <c r="F2127">
        <v>4.101</v>
      </c>
      <c r="G2127">
        <f t="shared" si="67"/>
        <v>4.7552000000000003</v>
      </c>
    </row>
    <row r="2128" spans="1:7" x14ac:dyDescent="0.3">
      <c r="A2128" s="14">
        <f t="shared" si="66"/>
        <v>43851.076388888891</v>
      </c>
      <c r="B2128" s="15">
        <v>43851</v>
      </c>
      <c r="C2128" s="16">
        <v>7.6388888888888895E-2</v>
      </c>
      <c r="D2128">
        <v>0.25800000000000001</v>
      </c>
      <c r="E2128">
        <v>1</v>
      </c>
      <c r="F2128">
        <v>3.262</v>
      </c>
      <c r="G2128">
        <f t="shared" si="67"/>
        <v>4.4157999999999999</v>
      </c>
    </row>
    <row r="2129" spans="1:7" x14ac:dyDescent="0.3">
      <c r="A2129" s="14">
        <f t="shared" si="66"/>
        <v>43851.079861111109</v>
      </c>
      <c r="B2129" s="15">
        <v>43851</v>
      </c>
      <c r="C2129" s="16">
        <v>7.9861111111111105E-2</v>
      </c>
      <c r="D2129">
        <v>0.36199999999999999</v>
      </c>
      <c r="E2129">
        <v>1</v>
      </c>
      <c r="F2129">
        <v>5.407</v>
      </c>
      <c r="G2129">
        <f t="shared" si="67"/>
        <v>4.16</v>
      </c>
    </row>
    <row r="2130" spans="1:7" x14ac:dyDescent="0.3">
      <c r="A2130" s="14">
        <f t="shared" si="66"/>
        <v>43851.083333333336</v>
      </c>
      <c r="B2130" s="15">
        <v>43851</v>
      </c>
      <c r="C2130" s="16">
        <v>8.3333333333333329E-2</v>
      </c>
      <c r="D2130">
        <v>0.29099999999999998</v>
      </c>
      <c r="E2130">
        <v>1</v>
      </c>
      <c r="F2130">
        <v>3.9020000000000001</v>
      </c>
      <c r="G2130">
        <f t="shared" si="67"/>
        <v>4.2306000000000008</v>
      </c>
    </row>
    <row r="2131" spans="1:7" x14ac:dyDescent="0.3">
      <c r="A2131" s="14">
        <f t="shared" si="66"/>
        <v>43851.086805555555</v>
      </c>
      <c r="B2131" s="15">
        <v>43851</v>
      </c>
      <c r="C2131" s="16">
        <v>8.6805555555555566E-2</v>
      </c>
      <c r="D2131">
        <v>0.30199999999999999</v>
      </c>
      <c r="E2131">
        <v>1</v>
      </c>
      <c r="F2131">
        <v>4.1280000000000001</v>
      </c>
      <c r="G2131">
        <f t="shared" si="67"/>
        <v>4.6160000000000005</v>
      </c>
    </row>
    <row r="2132" spans="1:7" x14ac:dyDescent="0.3">
      <c r="A2132" s="14">
        <f t="shared" si="66"/>
        <v>43851.090277777781</v>
      </c>
      <c r="B2132" s="15">
        <v>43851</v>
      </c>
      <c r="C2132" s="16">
        <v>9.0277777777777776E-2</v>
      </c>
      <c r="D2132">
        <v>0.318</v>
      </c>
      <c r="E2132">
        <v>1</v>
      </c>
      <c r="F2132">
        <v>4.4539999999999997</v>
      </c>
      <c r="G2132">
        <f t="shared" si="67"/>
        <v>4.5780000000000003</v>
      </c>
    </row>
    <row r="2133" spans="1:7" x14ac:dyDescent="0.3">
      <c r="A2133" s="14">
        <f t="shared" si="66"/>
        <v>43851.09375</v>
      </c>
      <c r="B2133" s="15">
        <v>43851</v>
      </c>
      <c r="C2133" s="16">
        <v>9.375E-2</v>
      </c>
      <c r="D2133">
        <v>0.35199999999999998</v>
      </c>
      <c r="E2133">
        <v>1</v>
      </c>
      <c r="F2133">
        <v>5.1890000000000001</v>
      </c>
      <c r="G2133">
        <f t="shared" si="67"/>
        <v>4.7610000000000001</v>
      </c>
    </row>
    <row r="2134" spans="1:7" x14ac:dyDescent="0.3">
      <c r="A2134" s="14">
        <f t="shared" si="66"/>
        <v>43851.097222222219</v>
      </c>
      <c r="B2134" s="15">
        <v>43851</v>
      </c>
      <c r="C2134" s="16">
        <v>9.7222222222222224E-2</v>
      </c>
      <c r="D2134">
        <v>0.35299999999999998</v>
      </c>
      <c r="E2134">
        <v>1</v>
      </c>
      <c r="F2134">
        <v>5.2169999999999996</v>
      </c>
      <c r="G2134">
        <f t="shared" si="67"/>
        <v>5.3357999999999999</v>
      </c>
    </row>
    <row r="2135" spans="1:7" x14ac:dyDescent="0.3">
      <c r="A2135" s="14">
        <f t="shared" si="66"/>
        <v>43851.100694444445</v>
      </c>
      <c r="B2135" s="15">
        <v>43851</v>
      </c>
      <c r="C2135" s="16">
        <v>0.10069444444444443</v>
      </c>
      <c r="D2135">
        <v>0.33500000000000002</v>
      </c>
      <c r="E2135">
        <v>1</v>
      </c>
      <c r="F2135">
        <v>4.8170000000000002</v>
      </c>
      <c r="G2135">
        <f t="shared" si="67"/>
        <v>5.7337999999999996</v>
      </c>
    </row>
    <row r="2136" spans="1:7" x14ac:dyDescent="0.3">
      <c r="A2136" s="14">
        <f t="shared" si="66"/>
        <v>43851.104166666664</v>
      </c>
      <c r="B2136" s="15">
        <v>43851</v>
      </c>
      <c r="C2136" s="16">
        <v>0.10416666666666667</v>
      </c>
      <c r="D2136">
        <v>0.43</v>
      </c>
      <c r="E2136">
        <v>1</v>
      </c>
      <c r="F2136">
        <v>7.0019999999999998</v>
      </c>
      <c r="G2136">
        <f t="shared" si="67"/>
        <v>38.070999999999998</v>
      </c>
    </row>
    <row r="2137" spans="1:7" x14ac:dyDescent="0.3">
      <c r="A2137" s="14">
        <f t="shared" si="66"/>
        <v>43851.107638888891</v>
      </c>
      <c r="B2137" s="15">
        <v>43851</v>
      </c>
      <c r="C2137" s="16">
        <v>0.1076388888888889</v>
      </c>
      <c r="D2137">
        <v>0.36199999999999999</v>
      </c>
      <c r="E2137">
        <v>1.19</v>
      </c>
      <c r="F2137">
        <v>6.444</v>
      </c>
      <c r="G2137">
        <f t="shared" si="67"/>
        <v>131.1918</v>
      </c>
    </row>
    <row r="2138" spans="1:7" x14ac:dyDescent="0.3">
      <c r="A2138" s="14">
        <f t="shared" si="66"/>
        <v>43851.111111111109</v>
      </c>
      <c r="B2138" s="15">
        <v>43851</v>
      </c>
      <c r="C2138" s="16">
        <v>0.1111111111111111</v>
      </c>
      <c r="D2138">
        <v>1.2030000000000001</v>
      </c>
      <c r="E2138">
        <v>5.13</v>
      </c>
      <c r="F2138">
        <v>166.875</v>
      </c>
      <c r="G2138">
        <f t="shared" si="67"/>
        <v>153.24080000000001</v>
      </c>
    </row>
    <row r="2139" spans="1:7" x14ac:dyDescent="0.3">
      <c r="A2139" s="14">
        <f t="shared" si="66"/>
        <v>43851.114583333336</v>
      </c>
      <c r="B2139" s="15">
        <v>43851</v>
      </c>
      <c r="C2139" s="16">
        <v>0.11458333333333333</v>
      </c>
      <c r="D2139">
        <v>2.1469999999999998</v>
      </c>
      <c r="E2139">
        <v>6.11</v>
      </c>
      <c r="F2139">
        <v>470.82100000000003</v>
      </c>
      <c r="G2139">
        <f t="shared" si="67"/>
        <v>263.2672</v>
      </c>
    </row>
    <row r="2140" spans="1:7" x14ac:dyDescent="0.3">
      <c r="A2140" s="14">
        <f t="shared" si="66"/>
        <v>43851.118055555555</v>
      </c>
      <c r="B2140" s="15">
        <v>43851</v>
      </c>
      <c r="C2140" s="16">
        <v>0.11805555555555557</v>
      </c>
      <c r="D2140">
        <v>0.93600000000000005</v>
      </c>
      <c r="E2140">
        <v>5.13</v>
      </c>
      <c r="F2140">
        <v>115.062</v>
      </c>
      <c r="G2140">
        <f t="shared" si="67"/>
        <v>437.75439999999998</v>
      </c>
    </row>
    <row r="2141" spans="1:7" x14ac:dyDescent="0.3">
      <c r="A2141" s="14">
        <f t="shared" si="66"/>
        <v>43851.121527777781</v>
      </c>
      <c r="B2141" s="15">
        <v>43851</v>
      </c>
      <c r="C2141" s="16">
        <v>0.12152777777777778</v>
      </c>
      <c r="D2141">
        <v>2.5049999999999999</v>
      </c>
      <c r="E2141">
        <v>5.76</v>
      </c>
      <c r="F2141">
        <v>557.13400000000001</v>
      </c>
      <c r="G2141">
        <f t="shared" si="67"/>
        <v>697.28840000000002</v>
      </c>
    </row>
    <row r="2142" spans="1:7" x14ac:dyDescent="0.3">
      <c r="A2142" s="14">
        <f t="shared" si="66"/>
        <v>43851.125</v>
      </c>
      <c r="B2142" s="15">
        <v>43851</v>
      </c>
      <c r="C2142" s="16">
        <v>0.125</v>
      </c>
      <c r="D2142">
        <v>3.226</v>
      </c>
      <c r="E2142">
        <v>6.25</v>
      </c>
      <c r="F2142">
        <v>878.88</v>
      </c>
      <c r="G2142">
        <f t="shared" si="67"/>
        <v>870.03379999999993</v>
      </c>
    </row>
    <row r="2143" spans="1:7" x14ac:dyDescent="0.3">
      <c r="A2143" s="14">
        <f t="shared" si="66"/>
        <v>43851.128472222219</v>
      </c>
      <c r="B2143" s="15">
        <v>43851</v>
      </c>
      <c r="C2143" s="16">
        <v>0.12847222222222224</v>
      </c>
      <c r="D2143">
        <v>3.9980000000000002</v>
      </c>
      <c r="E2143">
        <v>7.61</v>
      </c>
      <c r="F2143">
        <v>1464.5450000000001</v>
      </c>
      <c r="G2143">
        <f t="shared" si="67"/>
        <v>1048.8507999999999</v>
      </c>
    </row>
    <row r="2144" spans="1:7" x14ac:dyDescent="0.3">
      <c r="A2144" s="14">
        <f t="shared" si="66"/>
        <v>43851.131944444445</v>
      </c>
      <c r="B2144" s="15">
        <v>43851</v>
      </c>
      <c r="C2144" s="16">
        <v>0.13194444444444445</v>
      </c>
      <c r="D2144">
        <v>3.83</v>
      </c>
      <c r="E2144">
        <v>7.38</v>
      </c>
      <c r="F2144">
        <v>1334.548</v>
      </c>
      <c r="G2144">
        <f t="shared" si="67"/>
        <v>1120.9041999999999</v>
      </c>
    </row>
    <row r="2145" spans="1:7" x14ac:dyDescent="0.3">
      <c r="A2145" s="14">
        <f t="shared" si="66"/>
        <v>43851.135416666664</v>
      </c>
      <c r="B2145" s="15">
        <v>43851</v>
      </c>
      <c r="C2145" s="16">
        <v>0.13541666666666666</v>
      </c>
      <c r="D2145">
        <v>3.39</v>
      </c>
      <c r="E2145">
        <v>6.68</v>
      </c>
      <c r="F2145">
        <v>1009.147</v>
      </c>
      <c r="G2145">
        <f t="shared" si="67"/>
        <v>1034.6279999999999</v>
      </c>
    </row>
    <row r="2146" spans="1:7" x14ac:dyDescent="0.3">
      <c r="A2146" s="14">
        <f t="shared" si="66"/>
        <v>43851.138888888891</v>
      </c>
      <c r="B2146" s="15">
        <v>43851</v>
      </c>
      <c r="C2146" s="16">
        <v>0.1388888888888889</v>
      </c>
      <c r="D2146">
        <v>3.2589999999999999</v>
      </c>
      <c r="E2146">
        <v>6.43</v>
      </c>
      <c r="F2146">
        <v>917.40099999999995</v>
      </c>
      <c r="G2146">
        <f t="shared" si="67"/>
        <v>857.65380000000005</v>
      </c>
    </row>
    <row r="2147" spans="1:7" x14ac:dyDescent="0.3">
      <c r="A2147" s="14">
        <f t="shared" si="66"/>
        <v>43851.142361111109</v>
      </c>
      <c r="B2147" s="15">
        <v>43851</v>
      </c>
      <c r="C2147" s="16">
        <v>0.1423611111111111</v>
      </c>
      <c r="D2147">
        <v>2.2480000000000002</v>
      </c>
      <c r="E2147">
        <v>5.43</v>
      </c>
      <c r="F2147">
        <v>447.49900000000002</v>
      </c>
      <c r="G2147">
        <f t="shared" si="67"/>
        <v>723.82579999999996</v>
      </c>
    </row>
    <row r="2148" spans="1:7" x14ac:dyDescent="0.3">
      <c r="A2148" s="14">
        <f t="shared" si="66"/>
        <v>43851.145833333336</v>
      </c>
      <c r="B2148" s="15">
        <v>43851</v>
      </c>
      <c r="C2148" s="16">
        <v>0.14583333333333334</v>
      </c>
      <c r="D2148">
        <v>2.5819999999999999</v>
      </c>
      <c r="E2148">
        <v>5.73</v>
      </c>
      <c r="F2148">
        <v>579.67399999999998</v>
      </c>
      <c r="G2148">
        <f t="shared" si="67"/>
        <v>773.35419999999999</v>
      </c>
    </row>
    <row r="2149" spans="1:7" x14ac:dyDescent="0.3">
      <c r="A2149" s="14">
        <f t="shared" si="66"/>
        <v>43851.149305555555</v>
      </c>
      <c r="B2149" s="15">
        <v>43851</v>
      </c>
      <c r="C2149" s="16">
        <v>0.14930555555555555</v>
      </c>
      <c r="D2149">
        <v>2.82</v>
      </c>
      <c r="E2149">
        <v>5.77</v>
      </c>
      <c r="F2149">
        <v>665.40800000000002</v>
      </c>
      <c r="G2149">
        <f t="shared" si="67"/>
        <v>888.76980000000003</v>
      </c>
    </row>
    <row r="2150" spans="1:7" x14ac:dyDescent="0.3">
      <c r="A2150" s="14">
        <f t="shared" si="66"/>
        <v>43851.152777777781</v>
      </c>
      <c r="B2150" s="15">
        <v>43851</v>
      </c>
      <c r="C2150" s="16">
        <v>0.15277777777777776</v>
      </c>
      <c r="D2150">
        <v>3.8639999999999999</v>
      </c>
      <c r="E2150">
        <v>6.86</v>
      </c>
      <c r="F2150">
        <v>1256.789</v>
      </c>
      <c r="G2150">
        <f t="shared" si="67"/>
        <v>1105.0326</v>
      </c>
    </row>
    <row r="2151" spans="1:7" x14ac:dyDescent="0.3">
      <c r="A2151" s="14">
        <f t="shared" si="66"/>
        <v>43851.15625</v>
      </c>
      <c r="B2151" s="15">
        <v>43851</v>
      </c>
      <c r="C2151" s="16">
        <v>0.15625</v>
      </c>
      <c r="D2151">
        <v>4.1760000000000002</v>
      </c>
      <c r="E2151">
        <v>7.28</v>
      </c>
      <c r="F2151">
        <v>1494.479</v>
      </c>
      <c r="G2151">
        <f t="shared" si="67"/>
        <v>1219.6642000000002</v>
      </c>
    </row>
    <row r="2152" spans="1:7" x14ac:dyDescent="0.3">
      <c r="A2152" s="14">
        <f t="shared" si="66"/>
        <v>43851.159722222219</v>
      </c>
      <c r="B2152" s="15">
        <v>43851</v>
      </c>
      <c r="C2152" s="16">
        <v>0.15972222222222224</v>
      </c>
      <c r="D2152">
        <v>4.101</v>
      </c>
      <c r="E2152">
        <v>7.65</v>
      </c>
      <c r="F2152">
        <v>1528.8130000000001</v>
      </c>
      <c r="G2152">
        <f t="shared" si="67"/>
        <v>1249.269</v>
      </c>
    </row>
    <row r="2153" spans="1:7" x14ac:dyDescent="0.3">
      <c r="A2153" s="14">
        <f t="shared" si="66"/>
        <v>43851.163194444445</v>
      </c>
      <c r="B2153" s="15">
        <v>43851</v>
      </c>
      <c r="C2153" s="16">
        <v>0.16319444444444445</v>
      </c>
      <c r="D2153">
        <v>3.7290000000000001</v>
      </c>
      <c r="E2153">
        <v>6.63</v>
      </c>
      <c r="F2153">
        <v>1152.8320000000001</v>
      </c>
      <c r="G2153">
        <f t="shared" si="67"/>
        <v>1101.4276000000002</v>
      </c>
    </row>
    <row r="2154" spans="1:7" x14ac:dyDescent="0.3">
      <c r="A2154" s="14">
        <f t="shared" si="66"/>
        <v>43851.166666666664</v>
      </c>
      <c r="B2154" s="15">
        <v>43851</v>
      </c>
      <c r="C2154" s="16">
        <v>0.16666666666666666</v>
      </c>
      <c r="D2154">
        <v>3.2450000000000001</v>
      </c>
      <c r="E2154">
        <v>5.74</v>
      </c>
      <c r="F2154">
        <v>813.43200000000002</v>
      </c>
      <c r="G2154">
        <f t="shared" si="67"/>
        <v>836.45280000000002</v>
      </c>
    </row>
    <row r="2155" spans="1:7" x14ac:dyDescent="0.3">
      <c r="A2155" s="14">
        <f t="shared" si="66"/>
        <v>43851.170138888891</v>
      </c>
      <c r="B2155" s="15">
        <v>43851</v>
      </c>
      <c r="C2155" s="16">
        <v>0.17013888888888887</v>
      </c>
      <c r="D2155">
        <v>2.722</v>
      </c>
      <c r="E2155">
        <v>4.7300000000000004</v>
      </c>
      <c r="F2155">
        <v>517.58199999999999</v>
      </c>
      <c r="G2155">
        <f t="shared" si="67"/>
        <v>557.61879999999996</v>
      </c>
    </row>
    <row r="2156" spans="1:7" x14ac:dyDescent="0.3">
      <c r="A2156" s="14">
        <f t="shared" si="66"/>
        <v>43851.173611111109</v>
      </c>
      <c r="B2156" s="15">
        <v>43851</v>
      </c>
      <c r="C2156" s="16">
        <v>0.17361111111111113</v>
      </c>
      <c r="D2156">
        <v>1.6220000000000001</v>
      </c>
      <c r="E2156">
        <v>3.34</v>
      </c>
      <c r="F2156">
        <v>169.60499999999999</v>
      </c>
      <c r="G2156">
        <f t="shared" si="67"/>
        <v>342.07460000000003</v>
      </c>
    </row>
    <row r="2157" spans="1:7" x14ac:dyDescent="0.3">
      <c r="A2157" s="14">
        <f t="shared" si="66"/>
        <v>43851.177083333336</v>
      </c>
      <c r="B2157" s="15">
        <v>43851</v>
      </c>
      <c r="C2157" s="16">
        <v>0.17708333333333334</v>
      </c>
      <c r="D2157">
        <v>1.5029999999999999</v>
      </c>
      <c r="E2157">
        <v>2.97</v>
      </c>
      <c r="F2157">
        <v>134.643</v>
      </c>
      <c r="G2157">
        <f t="shared" si="67"/>
        <v>189.8134</v>
      </c>
    </row>
    <row r="2158" spans="1:7" x14ac:dyDescent="0.3">
      <c r="A2158" s="14">
        <f t="shared" si="66"/>
        <v>43851.180555555555</v>
      </c>
      <c r="B2158" s="15">
        <v>43851</v>
      </c>
      <c r="C2158" s="16">
        <v>0.18055555555555555</v>
      </c>
      <c r="D2158">
        <v>1.157</v>
      </c>
      <c r="E2158">
        <v>2.44</v>
      </c>
      <c r="F2158">
        <v>75.111000000000004</v>
      </c>
      <c r="G2158">
        <f t="shared" si="67"/>
        <v>93.777199999999993</v>
      </c>
    </row>
    <row r="2159" spans="1:7" x14ac:dyDescent="0.3">
      <c r="A2159" s="14">
        <f t="shared" si="66"/>
        <v>43851.184027777781</v>
      </c>
      <c r="B2159" s="15">
        <v>43851</v>
      </c>
      <c r="C2159" s="16">
        <v>0.18402777777777779</v>
      </c>
      <c r="D2159">
        <v>0.95799999999999996</v>
      </c>
      <c r="E2159">
        <v>2.25</v>
      </c>
      <c r="F2159">
        <v>52.125999999999998</v>
      </c>
      <c r="G2159">
        <f t="shared" si="67"/>
        <v>65.974000000000004</v>
      </c>
    </row>
    <row r="2160" spans="1:7" x14ac:dyDescent="0.3">
      <c r="A2160" s="14">
        <f t="shared" si="66"/>
        <v>43851.1875</v>
      </c>
      <c r="B2160" s="15">
        <v>43851</v>
      </c>
      <c r="C2160" s="16">
        <v>0.1875</v>
      </c>
      <c r="D2160">
        <v>0.89</v>
      </c>
      <c r="E2160">
        <v>1.8</v>
      </c>
      <c r="F2160">
        <v>37.401000000000003</v>
      </c>
      <c r="G2160">
        <f t="shared" si="67"/>
        <v>43.444600000000001</v>
      </c>
    </row>
    <row r="2161" spans="1:7" x14ac:dyDescent="0.3">
      <c r="A2161" s="14">
        <f t="shared" si="66"/>
        <v>43851.190972222219</v>
      </c>
      <c r="B2161" s="15">
        <v>43851</v>
      </c>
      <c r="C2161" s="16">
        <v>0.19097222222222221</v>
      </c>
      <c r="D2161">
        <v>0.82199999999999995</v>
      </c>
      <c r="E2161">
        <v>1.66</v>
      </c>
      <c r="F2161">
        <v>30.588999999999999</v>
      </c>
      <c r="G2161">
        <f t="shared" si="67"/>
        <v>34.456000000000003</v>
      </c>
    </row>
    <row r="2162" spans="1:7" x14ac:dyDescent="0.3">
      <c r="A2162" s="14">
        <f t="shared" si="66"/>
        <v>43851.194444444445</v>
      </c>
      <c r="B2162" s="15">
        <v>43851</v>
      </c>
      <c r="C2162" s="16">
        <v>0.19444444444444445</v>
      </c>
      <c r="D2162">
        <v>0.70299999999999996</v>
      </c>
      <c r="E2162">
        <v>1.51</v>
      </c>
      <c r="F2162">
        <v>21.995999999999999</v>
      </c>
      <c r="G2162">
        <f t="shared" si="67"/>
        <v>35.130800000000001</v>
      </c>
    </row>
    <row r="2163" spans="1:7" x14ac:dyDescent="0.3">
      <c r="A2163" s="14">
        <f t="shared" si="66"/>
        <v>43851.197916666664</v>
      </c>
      <c r="B2163" s="15">
        <v>43851</v>
      </c>
      <c r="C2163" s="16">
        <v>0.19791666666666666</v>
      </c>
      <c r="D2163">
        <v>0.89</v>
      </c>
      <c r="E2163">
        <v>1.45</v>
      </c>
      <c r="F2163">
        <v>30.167999999999999</v>
      </c>
      <c r="G2163">
        <f t="shared" si="67"/>
        <v>42.177599999999998</v>
      </c>
    </row>
    <row r="2164" spans="1:7" x14ac:dyDescent="0.3">
      <c r="A2164" s="14">
        <f t="shared" si="66"/>
        <v>43851.201388888891</v>
      </c>
      <c r="B2164" s="15">
        <v>43851</v>
      </c>
      <c r="C2164" s="16">
        <v>0.20138888888888887</v>
      </c>
      <c r="D2164">
        <v>0.95599999999999996</v>
      </c>
      <c r="E2164">
        <v>2.4</v>
      </c>
      <c r="F2164">
        <v>55.5</v>
      </c>
      <c r="G2164">
        <f t="shared" si="67"/>
        <v>82.458400000000012</v>
      </c>
    </row>
    <row r="2165" spans="1:7" x14ac:dyDescent="0.3">
      <c r="A2165" s="14">
        <f t="shared" si="66"/>
        <v>43851.204861111109</v>
      </c>
      <c r="B2165" s="15">
        <v>43851</v>
      </c>
      <c r="C2165" s="16">
        <v>0.20486111111111113</v>
      </c>
      <c r="D2165">
        <v>1.1279999999999999</v>
      </c>
      <c r="E2165">
        <v>2.46</v>
      </c>
      <c r="F2165">
        <v>72.635000000000005</v>
      </c>
      <c r="G2165">
        <f t="shared" si="67"/>
        <v>185.28220000000002</v>
      </c>
    </row>
    <row r="2166" spans="1:7" x14ac:dyDescent="0.3">
      <c r="A2166" s="14">
        <f t="shared" si="66"/>
        <v>43851.208333333336</v>
      </c>
      <c r="B2166" s="15">
        <v>43851</v>
      </c>
      <c r="C2166" s="16">
        <v>0.20833333333333334</v>
      </c>
      <c r="D2166">
        <v>1.95</v>
      </c>
      <c r="E2166">
        <v>3.47</v>
      </c>
      <c r="F2166">
        <v>231.99299999999999</v>
      </c>
      <c r="G2166">
        <f t="shared" si="67"/>
        <v>274.78039999999999</v>
      </c>
    </row>
    <row r="2167" spans="1:7" x14ac:dyDescent="0.3">
      <c r="A2167" s="14">
        <f t="shared" si="66"/>
        <v>43851.211805555555</v>
      </c>
      <c r="B2167" s="15">
        <v>43851</v>
      </c>
      <c r="C2167" s="16">
        <v>0.21180555555555555</v>
      </c>
      <c r="D2167">
        <v>2.73</v>
      </c>
      <c r="E2167">
        <v>4.88</v>
      </c>
      <c r="F2167">
        <v>536.11500000000001</v>
      </c>
      <c r="G2167">
        <f t="shared" si="67"/>
        <v>353.67619999999999</v>
      </c>
    </row>
    <row r="2168" spans="1:7" x14ac:dyDescent="0.3">
      <c r="A2168" s="14">
        <f t="shared" si="66"/>
        <v>43851.215277777781</v>
      </c>
      <c r="B2168" s="15">
        <v>43851</v>
      </c>
      <c r="C2168" s="16">
        <v>0.21527777777777779</v>
      </c>
      <c r="D2168">
        <v>2.69</v>
      </c>
      <c r="E2168">
        <v>4.4400000000000004</v>
      </c>
      <c r="F2168">
        <v>477.65899999999999</v>
      </c>
      <c r="G2168">
        <f t="shared" si="67"/>
        <v>403.65719999999999</v>
      </c>
    </row>
    <row r="2169" spans="1:7" x14ac:dyDescent="0.3">
      <c r="A2169" s="14">
        <f t="shared" si="66"/>
        <v>43851.21875</v>
      </c>
      <c r="B2169" s="15">
        <v>43851</v>
      </c>
      <c r="C2169" s="16">
        <v>0.21875</v>
      </c>
      <c r="D2169">
        <v>2.5870000000000002</v>
      </c>
      <c r="E2169">
        <v>4.43</v>
      </c>
      <c r="F2169">
        <v>449.97899999999998</v>
      </c>
      <c r="G2169">
        <f t="shared" si="67"/>
        <v>406.03899999999999</v>
      </c>
    </row>
    <row r="2170" spans="1:7" x14ac:dyDescent="0.3">
      <c r="A2170" s="14">
        <f t="shared" si="66"/>
        <v>43851.222222222219</v>
      </c>
      <c r="B2170" s="15">
        <v>43851</v>
      </c>
      <c r="C2170" s="16">
        <v>0.22222222222222221</v>
      </c>
      <c r="D2170">
        <v>2.1859999999999999</v>
      </c>
      <c r="E2170">
        <v>4.08</v>
      </c>
      <c r="F2170">
        <v>322.54000000000002</v>
      </c>
      <c r="G2170">
        <f t="shared" si="67"/>
        <v>335.86720000000003</v>
      </c>
    </row>
    <row r="2171" spans="1:7" x14ac:dyDescent="0.3">
      <c r="A2171" s="14">
        <f t="shared" si="66"/>
        <v>43851.225694444445</v>
      </c>
      <c r="B2171" s="15">
        <v>43851</v>
      </c>
      <c r="C2171" s="16">
        <v>0.22569444444444445</v>
      </c>
      <c r="D2171">
        <v>2.0019999999999998</v>
      </c>
      <c r="E2171">
        <v>3.51</v>
      </c>
      <c r="F2171">
        <v>243.90199999999999</v>
      </c>
      <c r="G2171">
        <f t="shared" si="67"/>
        <v>272.14</v>
      </c>
    </row>
    <row r="2172" spans="1:7" x14ac:dyDescent="0.3">
      <c r="A2172" s="14">
        <f t="shared" si="66"/>
        <v>43851.229166666664</v>
      </c>
      <c r="B2172" s="15">
        <v>43851</v>
      </c>
      <c r="C2172" s="16">
        <v>0.22916666666666666</v>
      </c>
      <c r="D2172">
        <v>1.7689999999999999</v>
      </c>
      <c r="E2172">
        <v>3.21</v>
      </c>
      <c r="F2172">
        <v>185.256</v>
      </c>
      <c r="G2172">
        <f t="shared" si="67"/>
        <v>210.26519999999999</v>
      </c>
    </row>
    <row r="2173" spans="1:7" x14ac:dyDescent="0.3">
      <c r="A2173" s="14">
        <f t="shared" si="66"/>
        <v>43851.232638888891</v>
      </c>
      <c r="B2173" s="15">
        <v>43851</v>
      </c>
      <c r="C2173" s="16">
        <v>0.23263888888888887</v>
      </c>
      <c r="D2173">
        <v>1.722</v>
      </c>
      <c r="E2173">
        <v>2.86</v>
      </c>
      <c r="F2173">
        <v>159.023</v>
      </c>
      <c r="G2173">
        <f t="shared" si="67"/>
        <v>190.92260000000002</v>
      </c>
    </row>
    <row r="2174" spans="1:7" x14ac:dyDescent="0.3">
      <c r="A2174" s="14">
        <f t="shared" si="66"/>
        <v>43851.236111111109</v>
      </c>
      <c r="B2174" s="15">
        <v>43851</v>
      </c>
      <c r="C2174" s="16">
        <v>0.23611111111111113</v>
      </c>
      <c r="D2174">
        <v>1.5620000000000001</v>
      </c>
      <c r="E2174">
        <v>2.93</v>
      </c>
      <c r="F2174">
        <v>140.60499999999999</v>
      </c>
      <c r="G2174">
        <f t="shared" si="67"/>
        <v>192.5856</v>
      </c>
    </row>
    <row r="2175" spans="1:7" x14ac:dyDescent="0.3">
      <c r="A2175" s="14">
        <f t="shared" si="66"/>
        <v>43851.239583333336</v>
      </c>
      <c r="B2175" s="15">
        <v>43851</v>
      </c>
      <c r="C2175" s="16">
        <v>0.23958333333333334</v>
      </c>
      <c r="D2175">
        <v>1.8759999999999999</v>
      </c>
      <c r="E2175">
        <v>3.58</v>
      </c>
      <c r="F2175">
        <v>225.827</v>
      </c>
      <c r="G2175">
        <f t="shared" si="67"/>
        <v>195.69559999999998</v>
      </c>
    </row>
    <row r="2176" spans="1:7" x14ac:dyDescent="0.3">
      <c r="A2176" s="14">
        <f t="shared" si="66"/>
        <v>43851.243055555555</v>
      </c>
      <c r="B2176" s="15">
        <v>43851</v>
      </c>
      <c r="C2176" s="16">
        <v>0.24305555555555555</v>
      </c>
      <c r="D2176">
        <v>2.08</v>
      </c>
      <c r="E2176">
        <v>3.43</v>
      </c>
      <c r="F2176">
        <v>252.21700000000001</v>
      </c>
      <c r="G2176">
        <f t="shared" si="67"/>
        <v>218.78540000000004</v>
      </c>
    </row>
    <row r="2177" spans="1:7" x14ac:dyDescent="0.3">
      <c r="A2177" s="14">
        <f t="shared" si="66"/>
        <v>43851.246527777781</v>
      </c>
      <c r="B2177" s="15">
        <v>43851</v>
      </c>
      <c r="C2177" s="16">
        <v>0.24652777777777779</v>
      </c>
      <c r="D2177">
        <v>1.774</v>
      </c>
      <c r="E2177">
        <v>3.46</v>
      </c>
      <c r="F2177">
        <v>200.80600000000001</v>
      </c>
      <c r="G2177">
        <f t="shared" si="67"/>
        <v>277.4384</v>
      </c>
    </row>
    <row r="2178" spans="1:7" x14ac:dyDescent="0.3">
      <c r="A2178" s="14">
        <f t="shared" si="66"/>
        <v>43851.25</v>
      </c>
      <c r="B2178" s="15">
        <v>43851</v>
      </c>
      <c r="C2178" s="16">
        <v>0.25</v>
      </c>
      <c r="D2178">
        <v>2.1120000000000001</v>
      </c>
      <c r="E2178">
        <v>3.65</v>
      </c>
      <c r="F2178">
        <v>274.47199999999998</v>
      </c>
      <c r="G2178">
        <f t="shared" si="67"/>
        <v>335.12939999999998</v>
      </c>
    </row>
    <row r="2179" spans="1:7" x14ac:dyDescent="0.3">
      <c r="A2179" s="14">
        <f t="shared" si="66"/>
        <v>43851.253472222219</v>
      </c>
      <c r="B2179" s="15">
        <v>43851</v>
      </c>
      <c r="C2179" s="16">
        <v>0.25347222222222221</v>
      </c>
      <c r="D2179">
        <v>2.448</v>
      </c>
      <c r="E2179">
        <v>4.6399999999999997</v>
      </c>
      <c r="F2179">
        <v>433.87</v>
      </c>
      <c r="G2179">
        <f t="shared" si="67"/>
        <v>458.53980000000001</v>
      </c>
    </row>
    <row r="2180" spans="1:7" x14ac:dyDescent="0.3">
      <c r="A2180" s="14">
        <f t="shared" si="66"/>
        <v>43851.256944444445</v>
      </c>
      <c r="B2180" s="15">
        <v>43851</v>
      </c>
      <c r="C2180" s="16">
        <v>0.25694444444444448</v>
      </c>
      <c r="D2180">
        <v>2.5640000000000001</v>
      </c>
      <c r="E2180">
        <v>5.14</v>
      </c>
      <c r="F2180">
        <v>514.28200000000004</v>
      </c>
      <c r="G2180">
        <f t="shared" si="67"/>
        <v>590.15060000000005</v>
      </c>
    </row>
    <row r="2181" spans="1:7" x14ac:dyDescent="0.3">
      <c r="A2181" s="14">
        <f t="shared" ref="A2181:A2244" si="68">B2181+C2181</f>
        <v>43851.260416666664</v>
      </c>
      <c r="B2181" s="15">
        <v>43851</v>
      </c>
      <c r="C2181" s="16">
        <v>0.26041666666666669</v>
      </c>
      <c r="D2181">
        <v>3.2290000000000001</v>
      </c>
      <c r="E2181">
        <v>6.18</v>
      </c>
      <c r="F2181">
        <v>869.26900000000001</v>
      </c>
      <c r="G2181">
        <f t="shared" si="67"/>
        <v>653.96299999999997</v>
      </c>
    </row>
    <row r="2182" spans="1:7" x14ac:dyDescent="0.3">
      <c r="A2182" s="14">
        <f t="shared" si="68"/>
        <v>43851.263888888891</v>
      </c>
      <c r="B2182" s="15">
        <v>43851</v>
      </c>
      <c r="C2182" s="16">
        <v>0.2638888888888889</v>
      </c>
      <c r="D2182">
        <v>3.2280000000000002</v>
      </c>
      <c r="E2182">
        <v>6.11</v>
      </c>
      <c r="F2182">
        <v>858.86</v>
      </c>
      <c r="G2182">
        <f t="shared" si="67"/>
        <v>708.06220000000008</v>
      </c>
    </row>
    <row r="2183" spans="1:7" x14ac:dyDescent="0.3">
      <c r="A2183" s="14">
        <f t="shared" si="68"/>
        <v>43851.267361111109</v>
      </c>
      <c r="B2183" s="15">
        <v>43851</v>
      </c>
      <c r="C2183" s="16">
        <v>0.2673611111111111</v>
      </c>
      <c r="D2183">
        <v>2.5640000000000001</v>
      </c>
      <c r="E2183">
        <v>5.93</v>
      </c>
      <c r="F2183">
        <v>593.53399999999999</v>
      </c>
      <c r="G2183">
        <f t="shared" ref="G2183:G2246" si="69">AVERAGE(F2181:F2185)</f>
        <v>704.84780000000001</v>
      </c>
    </row>
    <row r="2184" spans="1:7" x14ac:dyDescent="0.3">
      <c r="A2184" s="14">
        <f t="shared" si="68"/>
        <v>43851.270833333336</v>
      </c>
      <c r="B2184" s="15">
        <v>43851</v>
      </c>
      <c r="C2184" s="16">
        <v>0.27083333333333331</v>
      </c>
      <c r="D2184">
        <v>3.0059999999999998</v>
      </c>
      <c r="E2184">
        <v>5.56</v>
      </c>
      <c r="F2184">
        <v>704.36599999999999</v>
      </c>
      <c r="G2184">
        <f t="shared" si="69"/>
        <v>614.53200000000004</v>
      </c>
    </row>
    <row r="2185" spans="1:7" x14ac:dyDescent="0.3">
      <c r="A2185" s="14">
        <f t="shared" si="68"/>
        <v>43851.274305555555</v>
      </c>
      <c r="B2185" s="15">
        <v>43851</v>
      </c>
      <c r="C2185" s="16">
        <v>0.27430555555555552</v>
      </c>
      <c r="D2185">
        <v>2.7050000000000001</v>
      </c>
      <c r="E2185">
        <v>4.5999999999999996</v>
      </c>
      <c r="F2185">
        <v>498.21</v>
      </c>
      <c r="G2185">
        <f t="shared" si="69"/>
        <v>489.17860000000002</v>
      </c>
    </row>
    <row r="2186" spans="1:7" x14ac:dyDescent="0.3">
      <c r="A2186" s="14">
        <f t="shared" si="68"/>
        <v>43851.277777777781</v>
      </c>
      <c r="B2186" s="15">
        <v>43851</v>
      </c>
      <c r="C2186" s="16">
        <v>0.27777777777777779</v>
      </c>
      <c r="D2186">
        <v>2.4849999999999999</v>
      </c>
      <c r="E2186">
        <v>4.37</v>
      </c>
      <c r="F2186">
        <v>417.69</v>
      </c>
      <c r="G2186">
        <f t="shared" si="69"/>
        <v>401.10140000000001</v>
      </c>
    </row>
    <row r="2187" spans="1:7" x14ac:dyDescent="0.3">
      <c r="A2187" s="14">
        <f t="shared" si="68"/>
        <v>43851.28125</v>
      </c>
      <c r="B2187" s="15">
        <v>43851</v>
      </c>
      <c r="C2187" s="16">
        <v>0.28125</v>
      </c>
      <c r="D2187">
        <v>1.994</v>
      </c>
      <c r="E2187">
        <v>3.36</v>
      </c>
      <c r="F2187">
        <v>232.09299999999999</v>
      </c>
      <c r="G2187">
        <f t="shared" si="69"/>
        <v>293.77839999999998</v>
      </c>
    </row>
    <row r="2188" spans="1:7" x14ac:dyDescent="0.3">
      <c r="A2188" s="14">
        <f t="shared" si="68"/>
        <v>43851.284722222219</v>
      </c>
      <c r="B2188" s="15">
        <v>43851</v>
      </c>
      <c r="C2188" s="16">
        <v>0.28472222222222221</v>
      </c>
      <c r="D2188">
        <v>1.552</v>
      </c>
      <c r="E2188">
        <v>3.22</v>
      </c>
      <c r="F2188">
        <v>153.148</v>
      </c>
      <c r="G2188">
        <f t="shared" si="69"/>
        <v>216.9246</v>
      </c>
    </row>
    <row r="2189" spans="1:7" x14ac:dyDescent="0.3">
      <c r="A2189" s="14">
        <f t="shared" si="68"/>
        <v>43851.288194444445</v>
      </c>
      <c r="B2189" s="15">
        <v>43851</v>
      </c>
      <c r="C2189" s="16">
        <v>0.28819444444444448</v>
      </c>
      <c r="D2189">
        <v>1.645</v>
      </c>
      <c r="E2189">
        <v>3.23</v>
      </c>
      <c r="F2189">
        <v>167.751</v>
      </c>
      <c r="G2189">
        <f t="shared" si="69"/>
        <v>145.63460000000001</v>
      </c>
    </row>
    <row r="2190" spans="1:7" x14ac:dyDescent="0.3">
      <c r="A2190" s="14">
        <f t="shared" si="68"/>
        <v>43851.291666666664</v>
      </c>
      <c r="B2190" s="15">
        <v>43851</v>
      </c>
      <c r="C2190" s="16">
        <v>0.29166666666666669</v>
      </c>
      <c r="D2190">
        <v>1.411</v>
      </c>
      <c r="E2190">
        <v>2.76</v>
      </c>
      <c r="F2190">
        <v>113.941</v>
      </c>
      <c r="G2190">
        <f t="shared" si="69"/>
        <v>110.12060000000001</v>
      </c>
    </row>
    <row r="2191" spans="1:7" x14ac:dyDescent="0.3">
      <c r="A2191" s="14">
        <f t="shared" si="68"/>
        <v>43851.295138888891</v>
      </c>
      <c r="B2191" s="15">
        <v>43851</v>
      </c>
      <c r="C2191" s="16">
        <v>0.2951388888888889</v>
      </c>
      <c r="D2191">
        <v>1.048</v>
      </c>
      <c r="E2191">
        <v>2.31</v>
      </c>
      <c r="F2191">
        <v>61.24</v>
      </c>
      <c r="G2191">
        <f t="shared" si="69"/>
        <v>88.116000000000014</v>
      </c>
    </row>
    <row r="2192" spans="1:7" x14ac:dyDescent="0.3">
      <c r="A2192" s="14">
        <f t="shared" si="68"/>
        <v>43851.298611111109</v>
      </c>
      <c r="B2192" s="15">
        <v>43851</v>
      </c>
      <c r="C2192" s="16">
        <v>0.2986111111111111</v>
      </c>
      <c r="D2192">
        <v>1.0269999999999999</v>
      </c>
      <c r="E2192">
        <v>2.12</v>
      </c>
      <c r="F2192">
        <v>54.523000000000003</v>
      </c>
      <c r="G2192">
        <f t="shared" si="69"/>
        <v>61.365200000000002</v>
      </c>
    </row>
    <row r="2193" spans="1:7" x14ac:dyDescent="0.3">
      <c r="A2193" s="14">
        <f t="shared" si="68"/>
        <v>43851.302083333336</v>
      </c>
      <c r="B2193" s="15">
        <v>43851</v>
      </c>
      <c r="C2193" s="16">
        <v>0.30208333333333331</v>
      </c>
      <c r="D2193">
        <v>0.94099999999999995</v>
      </c>
      <c r="E2193">
        <v>1.91</v>
      </c>
      <c r="F2193">
        <v>43.125</v>
      </c>
      <c r="G2193">
        <f t="shared" si="69"/>
        <v>44.838999999999999</v>
      </c>
    </row>
    <row r="2194" spans="1:7" x14ac:dyDescent="0.3">
      <c r="A2194" s="14">
        <f t="shared" si="68"/>
        <v>43851.305555555555</v>
      </c>
      <c r="B2194" s="15">
        <v>43851</v>
      </c>
      <c r="C2194" s="16">
        <v>0.30555555555555552</v>
      </c>
      <c r="D2194">
        <v>0.89</v>
      </c>
      <c r="E2194">
        <v>1.64</v>
      </c>
      <c r="F2194">
        <v>33.997</v>
      </c>
      <c r="G2194">
        <f t="shared" si="69"/>
        <v>36.799199999999999</v>
      </c>
    </row>
    <row r="2195" spans="1:7" x14ac:dyDescent="0.3">
      <c r="A2195" s="14">
        <f t="shared" si="68"/>
        <v>43851.309027777781</v>
      </c>
      <c r="B2195" s="15">
        <v>43851</v>
      </c>
      <c r="C2195" s="16">
        <v>0.30902777777777779</v>
      </c>
      <c r="D2195">
        <v>0.84799999999999998</v>
      </c>
      <c r="E2195">
        <v>1.62</v>
      </c>
      <c r="F2195">
        <v>31.31</v>
      </c>
      <c r="G2195">
        <f t="shared" si="69"/>
        <v>31.269000000000005</v>
      </c>
    </row>
    <row r="2196" spans="1:7" x14ac:dyDescent="0.3">
      <c r="A2196" s="14">
        <f t="shared" si="68"/>
        <v>43851.3125</v>
      </c>
      <c r="B2196" s="15">
        <v>43851</v>
      </c>
      <c r="C2196" s="16">
        <v>0.3125</v>
      </c>
      <c r="D2196">
        <v>0.754</v>
      </c>
      <c r="E2196">
        <v>1.3</v>
      </c>
      <c r="F2196">
        <v>21.041</v>
      </c>
      <c r="G2196">
        <f t="shared" si="69"/>
        <v>26.550400000000003</v>
      </c>
    </row>
    <row r="2197" spans="1:7" x14ac:dyDescent="0.3">
      <c r="A2197" s="14">
        <f t="shared" si="68"/>
        <v>43851.315972222219</v>
      </c>
      <c r="B2197" s="15">
        <v>43851</v>
      </c>
      <c r="C2197" s="16">
        <v>0.31597222222222221</v>
      </c>
      <c r="D2197">
        <v>0.81299999999999994</v>
      </c>
      <c r="E2197">
        <v>1.48</v>
      </c>
      <c r="F2197">
        <v>26.872</v>
      </c>
      <c r="G2197">
        <f t="shared" si="69"/>
        <v>24.507200000000001</v>
      </c>
    </row>
    <row r="2198" spans="1:7" x14ac:dyDescent="0.3">
      <c r="A2198" s="14">
        <f t="shared" si="68"/>
        <v>43851.319444444445</v>
      </c>
      <c r="B2198" s="15">
        <v>43851</v>
      </c>
      <c r="C2198" s="16">
        <v>0.31944444444444448</v>
      </c>
      <c r="D2198">
        <v>0.745</v>
      </c>
      <c r="E2198">
        <v>1.23</v>
      </c>
      <c r="F2198">
        <v>19.532</v>
      </c>
      <c r="G2198">
        <f t="shared" si="69"/>
        <v>21.779399999999999</v>
      </c>
    </row>
    <row r="2199" spans="1:7" x14ac:dyDescent="0.3">
      <c r="A2199" s="14">
        <f t="shared" si="68"/>
        <v>43851.322916666664</v>
      </c>
      <c r="B2199" s="15">
        <v>43851</v>
      </c>
      <c r="C2199" s="16">
        <v>0.32291666666666669</v>
      </c>
      <c r="D2199">
        <v>0.72799999999999998</v>
      </c>
      <c r="E2199">
        <v>1.54</v>
      </c>
      <c r="F2199">
        <v>23.780999999999999</v>
      </c>
      <c r="G2199">
        <f t="shared" si="69"/>
        <v>21.439399999999999</v>
      </c>
    </row>
    <row r="2200" spans="1:7" x14ac:dyDescent="0.3">
      <c r="A2200" s="14">
        <f t="shared" si="68"/>
        <v>43851.326388888891</v>
      </c>
      <c r="B2200" s="15">
        <v>43851</v>
      </c>
      <c r="C2200" s="16">
        <v>0.3263888888888889</v>
      </c>
      <c r="D2200">
        <v>0.66</v>
      </c>
      <c r="E2200">
        <v>1.33</v>
      </c>
      <c r="F2200">
        <v>17.670999999999999</v>
      </c>
      <c r="G2200">
        <f t="shared" si="69"/>
        <v>19.071800000000003</v>
      </c>
    </row>
    <row r="2201" spans="1:7" x14ac:dyDescent="0.3">
      <c r="A2201" s="14">
        <f t="shared" si="68"/>
        <v>43851.329861111109</v>
      </c>
      <c r="B2201" s="15">
        <v>43851</v>
      </c>
      <c r="C2201" s="16">
        <v>0.3298611111111111</v>
      </c>
      <c r="D2201">
        <v>0.60899999999999999</v>
      </c>
      <c r="E2201">
        <v>1.64</v>
      </c>
      <c r="F2201">
        <v>19.341000000000001</v>
      </c>
      <c r="G2201">
        <f t="shared" si="69"/>
        <v>19.093799999999998</v>
      </c>
    </row>
    <row r="2202" spans="1:7" x14ac:dyDescent="0.3">
      <c r="A2202" s="14">
        <f t="shared" si="68"/>
        <v>43851.333333333336</v>
      </c>
      <c r="B2202" s="15">
        <v>43851</v>
      </c>
      <c r="C2202" s="16">
        <v>0.33333333333333331</v>
      </c>
      <c r="D2202">
        <v>0.60899999999999999</v>
      </c>
      <c r="E2202">
        <v>1.28</v>
      </c>
      <c r="F2202">
        <v>15.034000000000001</v>
      </c>
      <c r="G2202">
        <f t="shared" si="69"/>
        <v>17.844200000000001</v>
      </c>
    </row>
    <row r="2203" spans="1:7" x14ac:dyDescent="0.3">
      <c r="A2203" s="14">
        <f t="shared" si="68"/>
        <v>43851.336805555555</v>
      </c>
      <c r="B2203" s="15">
        <v>43851</v>
      </c>
      <c r="C2203" s="16">
        <v>0.33680555555555558</v>
      </c>
      <c r="D2203">
        <v>0.65100000000000002</v>
      </c>
      <c r="E2203">
        <v>1.51</v>
      </c>
      <c r="F2203">
        <v>19.641999999999999</v>
      </c>
      <c r="G2203">
        <f t="shared" si="69"/>
        <v>18.291199999999996</v>
      </c>
    </row>
    <row r="2204" spans="1:7" x14ac:dyDescent="0.3">
      <c r="A2204" s="14">
        <f t="shared" si="68"/>
        <v>43851.340277777781</v>
      </c>
      <c r="B2204" s="15">
        <v>43851</v>
      </c>
      <c r="C2204" s="16">
        <v>0.34027777777777773</v>
      </c>
      <c r="D2204">
        <v>0.61699999999999999</v>
      </c>
      <c r="E2204">
        <v>1.46</v>
      </c>
      <c r="F2204">
        <v>17.533000000000001</v>
      </c>
      <c r="G2204">
        <f t="shared" si="69"/>
        <v>18.865400000000001</v>
      </c>
    </row>
    <row r="2205" spans="1:7" x14ac:dyDescent="0.3">
      <c r="A2205" s="14">
        <f t="shared" si="68"/>
        <v>43851.34375</v>
      </c>
      <c r="B2205" s="15">
        <v>43851</v>
      </c>
      <c r="C2205" s="16">
        <v>0.34375</v>
      </c>
      <c r="D2205">
        <v>0.61699999999999999</v>
      </c>
      <c r="E2205">
        <v>1.65</v>
      </c>
      <c r="F2205">
        <v>19.905999999999999</v>
      </c>
      <c r="G2205">
        <f t="shared" si="69"/>
        <v>20.267599999999998</v>
      </c>
    </row>
    <row r="2206" spans="1:7" x14ac:dyDescent="0.3">
      <c r="A2206" s="14">
        <f t="shared" si="68"/>
        <v>43851.347222222219</v>
      </c>
      <c r="B2206" s="15">
        <v>43851</v>
      </c>
      <c r="C2206" s="16">
        <v>0.34722222222222227</v>
      </c>
      <c r="D2206">
        <v>0.64300000000000002</v>
      </c>
      <c r="E2206">
        <v>1.74</v>
      </c>
      <c r="F2206">
        <v>22.212</v>
      </c>
      <c r="G2206">
        <f t="shared" si="69"/>
        <v>19.595199999999998</v>
      </c>
    </row>
    <row r="2207" spans="1:7" x14ac:dyDescent="0.3">
      <c r="A2207" s="14">
        <f t="shared" si="68"/>
        <v>43851.350694444445</v>
      </c>
      <c r="B2207" s="15">
        <v>43851</v>
      </c>
      <c r="C2207" s="16">
        <v>0.35069444444444442</v>
      </c>
      <c r="D2207">
        <v>0.82199999999999995</v>
      </c>
      <c r="E2207">
        <v>1.19</v>
      </c>
      <c r="F2207">
        <v>22.045000000000002</v>
      </c>
      <c r="G2207">
        <f t="shared" si="69"/>
        <v>20.186199999999999</v>
      </c>
    </row>
    <row r="2208" spans="1:7" x14ac:dyDescent="0.3">
      <c r="A2208" s="14">
        <f t="shared" si="68"/>
        <v>43851.354166666664</v>
      </c>
      <c r="B2208" s="15">
        <v>43851</v>
      </c>
      <c r="C2208" s="16">
        <v>0.35416666666666669</v>
      </c>
      <c r="D2208">
        <v>0.57499999999999996</v>
      </c>
      <c r="E2208">
        <v>1.51</v>
      </c>
      <c r="F2208">
        <v>16.28</v>
      </c>
      <c r="G2208">
        <f t="shared" si="69"/>
        <v>19.539800000000003</v>
      </c>
    </row>
    <row r="2209" spans="1:7" x14ac:dyDescent="0.3">
      <c r="A2209" s="14">
        <f t="shared" si="68"/>
        <v>43851.357638888891</v>
      </c>
      <c r="B2209" s="15">
        <v>43851</v>
      </c>
      <c r="C2209" s="16">
        <v>0.3576388888888889</v>
      </c>
      <c r="D2209">
        <v>0.626</v>
      </c>
      <c r="E2209">
        <v>1.67</v>
      </c>
      <c r="F2209">
        <v>20.488</v>
      </c>
      <c r="G2209">
        <f t="shared" si="69"/>
        <v>18.987400000000001</v>
      </c>
    </row>
    <row r="2210" spans="1:7" x14ac:dyDescent="0.3">
      <c r="A2210" s="14">
        <f t="shared" si="68"/>
        <v>43851.361111111109</v>
      </c>
      <c r="B2210" s="15">
        <v>43851</v>
      </c>
      <c r="C2210" s="16">
        <v>0.3611111111111111</v>
      </c>
      <c r="D2210">
        <v>0.6</v>
      </c>
      <c r="E2210">
        <v>1.44</v>
      </c>
      <c r="F2210">
        <v>16.673999999999999</v>
      </c>
      <c r="G2210">
        <f t="shared" si="69"/>
        <v>18.624000000000002</v>
      </c>
    </row>
    <row r="2211" spans="1:7" x14ac:dyDescent="0.3">
      <c r="A2211" s="14">
        <f t="shared" si="68"/>
        <v>43851.364583333336</v>
      </c>
      <c r="B2211" s="15">
        <v>43851</v>
      </c>
      <c r="C2211" s="16">
        <v>0.36458333333333331</v>
      </c>
      <c r="D2211">
        <v>0.60899999999999999</v>
      </c>
      <c r="E2211">
        <v>1.65</v>
      </c>
      <c r="F2211">
        <v>19.45</v>
      </c>
      <c r="G2211">
        <f t="shared" si="69"/>
        <v>19.057400000000001</v>
      </c>
    </row>
    <row r="2212" spans="1:7" x14ac:dyDescent="0.3">
      <c r="A2212" s="14">
        <f t="shared" si="68"/>
        <v>43851.368055555555</v>
      </c>
      <c r="B2212" s="15">
        <v>43851</v>
      </c>
      <c r="C2212" s="16">
        <v>0.36805555555555558</v>
      </c>
      <c r="D2212">
        <v>0.65100000000000002</v>
      </c>
      <c r="E2212">
        <v>1.55</v>
      </c>
      <c r="F2212">
        <v>20.228000000000002</v>
      </c>
      <c r="G2212">
        <f t="shared" si="69"/>
        <v>18.412599999999998</v>
      </c>
    </row>
    <row r="2213" spans="1:7" x14ac:dyDescent="0.3">
      <c r="A2213" s="14">
        <f t="shared" si="68"/>
        <v>43851.371527777781</v>
      </c>
      <c r="B2213" s="15">
        <v>43851</v>
      </c>
      <c r="C2213" s="16">
        <v>0.37152777777777773</v>
      </c>
      <c r="D2213">
        <v>0.58299999999999996</v>
      </c>
      <c r="E2213">
        <v>1.67</v>
      </c>
      <c r="F2213">
        <v>18.446999999999999</v>
      </c>
      <c r="G2213">
        <f t="shared" si="69"/>
        <v>18.916599999999999</v>
      </c>
    </row>
    <row r="2214" spans="1:7" x14ac:dyDescent="0.3">
      <c r="A2214" s="14">
        <f t="shared" si="68"/>
        <v>43851.375</v>
      </c>
      <c r="B2214" s="15">
        <v>43851</v>
      </c>
      <c r="C2214" s="16">
        <v>0.375</v>
      </c>
      <c r="D2214">
        <v>0.58299999999999996</v>
      </c>
      <c r="E2214">
        <v>1.56</v>
      </c>
      <c r="F2214">
        <v>17.263999999999999</v>
      </c>
      <c r="G2214">
        <f t="shared" si="69"/>
        <v>19.197399999999998</v>
      </c>
    </row>
    <row r="2215" spans="1:7" x14ac:dyDescent="0.3">
      <c r="A2215" s="14">
        <f t="shared" si="68"/>
        <v>43851.378472222219</v>
      </c>
      <c r="B2215" s="15">
        <v>43851</v>
      </c>
      <c r="C2215" s="16">
        <v>0.37847222222222227</v>
      </c>
      <c r="D2215">
        <v>0.61699999999999999</v>
      </c>
      <c r="E2215">
        <v>1.6</v>
      </c>
      <c r="F2215">
        <v>19.193999999999999</v>
      </c>
      <c r="G2215">
        <f t="shared" si="69"/>
        <v>18.803599999999999</v>
      </c>
    </row>
    <row r="2216" spans="1:7" x14ac:dyDescent="0.3">
      <c r="A2216" s="14">
        <f t="shared" si="68"/>
        <v>43851.381944444445</v>
      </c>
      <c r="B2216" s="15">
        <v>43851</v>
      </c>
      <c r="C2216" s="16">
        <v>0.38194444444444442</v>
      </c>
      <c r="D2216">
        <v>0.61699999999999999</v>
      </c>
      <c r="E2216">
        <v>1.73</v>
      </c>
      <c r="F2216">
        <v>20.853999999999999</v>
      </c>
      <c r="G2216">
        <f t="shared" si="69"/>
        <v>17.954000000000001</v>
      </c>
    </row>
    <row r="2217" spans="1:7" x14ac:dyDescent="0.3">
      <c r="A2217" s="14">
        <f t="shared" si="68"/>
        <v>43851.385416666664</v>
      </c>
      <c r="B2217" s="15">
        <v>43851</v>
      </c>
      <c r="C2217" s="16">
        <v>0.38541666666666669</v>
      </c>
      <c r="D2217">
        <v>0.6</v>
      </c>
      <c r="E2217">
        <v>1.58</v>
      </c>
      <c r="F2217">
        <v>18.259</v>
      </c>
      <c r="G2217">
        <f t="shared" si="69"/>
        <v>18.668399999999998</v>
      </c>
    </row>
    <row r="2218" spans="1:7" x14ac:dyDescent="0.3">
      <c r="A2218" s="14">
        <f t="shared" si="68"/>
        <v>43851.388888888891</v>
      </c>
      <c r="B2218" s="15">
        <v>43851</v>
      </c>
      <c r="C2218" s="16">
        <v>0.3888888888888889</v>
      </c>
      <c r="D2218">
        <v>0.51500000000000001</v>
      </c>
      <c r="E2218">
        <v>1.55</v>
      </c>
      <c r="F2218">
        <v>14.199</v>
      </c>
      <c r="G2218">
        <f t="shared" si="69"/>
        <v>17.574400000000001</v>
      </c>
    </row>
    <row r="2219" spans="1:7" x14ac:dyDescent="0.3">
      <c r="A2219" s="14">
        <f t="shared" si="68"/>
        <v>43851.392361111109</v>
      </c>
      <c r="B2219" s="15">
        <v>43851</v>
      </c>
      <c r="C2219" s="16">
        <v>0.3923611111111111</v>
      </c>
      <c r="D2219">
        <v>0.63400000000000001</v>
      </c>
      <c r="E2219">
        <v>1.66</v>
      </c>
      <c r="F2219">
        <v>20.835999999999999</v>
      </c>
      <c r="G2219">
        <f t="shared" si="69"/>
        <v>16.235400000000002</v>
      </c>
    </row>
    <row r="2220" spans="1:7" x14ac:dyDescent="0.3">
      <c r="A2220" s="14">
        <f t="shared" si="68"/>
        <v>43851.395833333336</v>
      </c>
      <c r="B2220" s="15">
        <v>43851</v>
      </c>
      <c r="C2220" s="16">
        <v>0.39583333333333331</v>
      </c>
      <c r="D2220">
        <v>0.498</v>
      </c>
      <c r="E2220">
        <v>1.57</v>
      </c>
      <c r="F2220">
        <v>13.724</v>
      </c>
      <c r="G2220">
        <f t="shared" si="69"/>
        <v>16.214600000000001</v>
      </c>
    </row>
    <row r="2221" spans="1:7" x14ac:dyDescent="0.3">
      <c r="A2221" s="14">
        <f t="shared" si="68"/>
        <v>43851.399305555555</v>
      </c>
      <c r="B2221" s="15">
        <v>43851</v>
      </c>
      <c r="C2221" s="16">
        <v>0.39930555555555558</v>
      </c>
      <c r="D2221">
        <v>0.50700000000000001</v>
      </c>
      <c r="E2221">
        <v>1.58</v>
      </c>
      <c r="F2221">
        <v>14.159000000000001</v>
      </c>
      <c r="G2221">
        <f t="shared" si="69"/>
        <v>16.824599999999997</v>
      </c>
    </row>
    <row r="2222" spans="1:7" x14ac:dyDescent="0.3">
      <c r="A2222" s="14">
        <f t="shared" si="68"/>
        <v>43851.402777777781</v>
      </c>
      <c r="B2222" s="15">
        <v>43851</v>
      </c>
      <c r="C2222" s="16">
        <v>0.40277777777777773</v>
      </c>
      <c r="D2222">
        <v>0.59199999999999997</v>
      </c>
      <c r="E2222">
        <v>1.61</v>
      </c>
      <c r="F2222">
        <v>18.155000000000001</v>
      </c>
      <c r="G2222">
        <f t="shared" si="69"/>
        <v>15.256</v>
      </c>
    </row>
    <row r="2223" spans="1:7" x14ac:dyDescent="0.3">
      <c r="A2223" s="14">
        <f t="shared" si="68"/>
        <v>43851.40625</v>
      </c>
      <c r="B2223" s="15">
        <v>43851</v>
      </c>
      <c r="C2223" s="16">
        <v>0.40625</v>
      </c>
      <c r="D2223">
        <v>0.58299999999999996</v>
      </c>
      <c r="E2223">
        <v>1.56</v>
      </c>
      <c r="F2223">
        <v>17.248999999999999</v>
      </c>
      <c r="G2223">
        <f t="shared" si="69"/>
        <v>15.356800000000002</v>
      </c>
    </row>
    <row r="2224" spans="1:7" x14ac:dyDescent="0.3">
      <c r="A2224" s="14">
        <f t="shared" si="68"/>
        <v>43851.409722222219</v>
      </c>
      <c r="B2224" s="15">
        <v>43851</v>
      </c>
      <c r="C2224" s="16">
        <v>0.40972222222222227</v>
      </c>
      <c r="D2224">
        <v>0.50700000000000001</v>
      </c>
      <c r="E2224">
        <v>1.45</v>
      </c>
      <c r="F2224">
        <v>12.993</v>
      </c>
      <c r="G2224">
        <f t="shared" si="69"/>
        <v>15.822999999999999</v>
      </c>
    </row>
    <row r="2225" spans="1:7" x14ac:dyDescent="0.3">
      <c r="A2225" s="14">
        <f t="shared" si="68"/>
        <v>43851.413194444445</v>
      </c>
      <c r="B2225" s="15">
        <v>43851</v>
      </c>
      <c r="C2225" s="16">
        <v>0.41319444444444442</v>
      </c>
      <c r="D2225">
        <v>0.52400000000000002</v>
      </c>
      <c r="E2225">
        <v>1.51</v>
      </c>
      <c r="F2225">
        <v>14.228</v>
      </c>
      <c r="G2225">
        <f t="shared" si="69"/>
        <v>15.245200000000001</v>
      </c>
    </row>
    <row r="2226" spans="1:7" x14ac:dyDescent="0.3">
      <c r="A2226" s="14">
        <f t="shared" si="68"/>
        <v>43851.416666666664</v>
      </c>
      <c r="B2226" s="15">
        <v>43851</v>
      </c>
      <c r="C2226" s="16">
        <v>0.41666666666666669</v>
      </c>
      <c r="D2226">
        <v>0.59199999999999997</v>
      </c>
      <c r="E2226">
        <v>1.46</v>
      </c>
      <c r="F2226">
        <v>16.489999999999998</v>
      </c>
      <c r="G2226">
        <f t="shared" si="69"/>
        <v>14.185399999999998</v>
      </c>
    </row>
    <row r="2227" spans="1:7" x14ac:dyDescent="0.3">
      <c r="A2227" s="14">
        <f t="shared" si="68"/>
        <v>43851.420138888891</v>
      </c>
      <c r="B2227" s="15">
        <v>43851</v>
      </c>
      <c r="C2227" s="16">
        <v>0.4201388888888889</v>
      </c>
      <c r="D2227">
        <v>0.54900000000000004</v>
      </c>
      <c r="E2227">
        <v>1.51</v>
      </c>
      <c r="F2227">
        <v>15.266</v>
      </c>
      <c r="G2227">
        <f t="shared" si="69"/>
        <v>14.419799999999999</v>
      </c>
    </row>
    <row r="2228" spans="1:7" x14ac:dyDescent="0.3">
      <c r="A2228" s="14">
        <f t="shared" si="68"/>
        <v>43851.423611111109</v>
      </c>
      <c r="B2228" s="15">
        <v>43851</v>
      </c>
      <c r="C2228" s="16">
        <v>0.4236111111111111</v>
      </c>
      <c r="D2228">
        <v>0.49</v>
      </c>
      <c r="E2228">
        <v>1.4</v>
      </c>
      <c r="F2228">
        <v>11.95</v>
      </c>
      <c r="G2228">
        <f t="shared" si="69"/>
        <v>14.048599999999999</v>
      </c>
    </row>
    <row r="2229" spans="1:7" x14ac:dyDescent="0.3">
      <c r="A2229" s="14">
        <f t="shared" si="68"/>
        <v>43851.427083333336</v>
      </c>
      <c r="B2229" s="15">
        <v>43851</v>
      </c>
      <c r="C2229" s="16">
        <v>0.42708333333333331</v>
      </c>
      <c r="D2229">
        <v>0.54900000000000004</v>
      </c>
      <c r="E2229">
        <v>1.4</v>
      </c>
      <c r="F2229">
        <v>14.164999999999999</v>
      </c>
      <c r="G2229">
        <f t="shared" si="69"/>
        <v>13.247200000000001</v>
      </c>
    </row>
    <row r="2230" spans="1:7" x14ac:dyDescent="0.3">
      <c r="A2230" s="14">
        <f t="shared" si="68"/>
        <v>43851.430555555555</v>
      </c>
      <c r="B2230" s="15">
        <v>43851</v>
      </c>
      <c r="C2230" s="16">
        <v>0.43055555555555558</v>
      </c>
      <c r="D2230">
        <v>0.50700000000000001</v>
      </c>
      <c r="E2230">
        <v>1.38</v>
      </c>
      <c r="F2230">
        <v>12.372</v>
      </c>
      <c r="G2230">
        <f t="shared" si="69"/>
        <v>12.2926</v>
      </c>
    </row>
    <row r="2231" spans="1:7" x14ac:dyDescent="0.3">
      <c r="A2231" s="14">
        <f t="shared" si="68"/>
        <v>43851.434027777781</v>
      </c>
      <c r="B2231" s="15">
        <v>43851</v>
      </c>
      <c r="C2231" s="16">
        <v>0.43402777777777773</v>
      </c>
      <c r="D2231">
        <v>0.54100000000000004</v>
      </c>
      <c r="E2231">
        <v>1.26</v>
      </c>
      <c r="F2231">
        <v>12.483000000000001</v>
      </c>
      <c r="G2231">
        <f t="shared" si="69"/>
        <v>12.551599999999999</v>
      </c>
    </row>
    <row r="2232" spans="1:7" x14ac:dyDescent="0.3">
      <c r="A2232" s="14">
        <f t="shared" si="68"/>
        <v>43851.4375</v>
      </c>
      <c r="B2232" s="15">
        <v>43851</v>
      </c>
      <c r="C2232" s="16">
        <v>0.4375</v>
      </c>
      <c r="D2232">
        <v>0.498</v>
      </c>
      <c r="E2232">
        <v>1.2</v>
      </c>
      <c r="F2232">
        <v>10.493</v>
      </c>
      <c r="G2232">
        <f t="shared" si="69"/>
        <v>13.074999999999999</v>
      </c>
    </row>
    <row r="2233" spans="1:7" x14ac:dyDescent="0.3">
      <c r="A2233" s="14">
        <f t="shared" si="68"/>
        <v>43851.440972222219</v>
      </c>
      <c r="B2233" s="15">
        <v>43851</v>
      </c>
      <c r="C2233" s="16">
        <v>0.44097222222222227</v>
      </c>
      <c r="D2233">
        <v>0.53200000000000003</v>
      </c>
      <c r="E2233">
        <v>1.37</v>
      </c>
      <c r="F2233">
        <v>13.244999999999999</v>
      </c>
      <c r="G2233">
        <f t="shared" si="69"/>
        <v>14.069999999999999</v>
      </c>
    </row>
    <row r="2234" spans="1:7" x14ac:dyDescent="0.3">
      <c r="A2234" s="14">
        <f t="shared" si="68"/>
        <v>43851.444444444445</v>
      </c>
      <c r="B2234" s="15">
        <v>43851</v>
      </c>
      <c r="C2234" s="16">
        <v>0.44444444444444442</v>
      </c>
      <c r="D2234">
        <v>0.54100000000000004</v>
      </c>
      <c r="E2234">
        <v>1.7</v>
      </c>
      <c r="F2234">
        <v>16.782</v>
      </c>
      <c r="G2234">
        <f t="shared" si="69"/>
        <v>14.805199999999999</v>
      </c>
    </row>
    <row r="2235" spans="1:7" x14ac:dyDescent="0.3">
      <c r="A2235" s="14">
        <f t="shared" si="68"/>
        <v>43851.447916666664</v>
      </c>
      <c r="B2235" s="15">
        <v>43851</v>
      </c>
      <c r="C2235" s="16">
        <v>0.44791666666666669</v>
      </c>
      <c r="D2235">
        <v>0.54900000000000004</v>
      </c>
      <c r="E2235">
        <v>1.72</v>
      </c>
      <c r="F2235">
        <v>17.347000000000001</v>
      </c>
      <c r="G2235">
        <f t="shared" si="69"/>
        <v>15.3368</v>
      </c>
    </row>
    <row r="2236" spans="1:7" x14ac:dyDescent="0.3">
      <c r="A2236" s="14">
        <f t="shared" si="68"/>
        <v>43851.451388888891</v>
      </c>
      <c r="B2236" s="15">
        <v>43851</v>
      </c>
      <c r="C2236" s="16">
        <v>0.4513888888888889</v>
      </c>
      <c r="D2236">
        <v>0.52400000000000002</v>
      </c>
      <c r="E2236">
        <v>1.72</v>
      </c>
      <c r="F2236">
        <v>16.158999999999999</v>
      </c>
      <c r="G2236">
        <f t="shared" si="69"/>
        <v>15.008000000000001</v>
      </c>
    </row>
    <row r="2237" spans="1:7" x14ac:dyDescent="0.3">
      <c r="A2237" s="14">
        <f t="shared" si="68"/>
        <v>43851.454861111109</v>
      </c>
      <c r="B2237" s="15">
        <v>43851</v>
      </c>
      <c r="C2237" s="16">
        <v>0.4548611111111111</v>
      </c>
      <c r="D2237">
        <v>0.46400000000000002</v>
      </c>
      <c r="E2237">
        <v>1.68</v>
      </c>
      <c r="F2237">
        <v>13.151</v>
      </c>
      <c r="G2237">
        <f t="shared" si="69"/>
        <v>14.629399999999999</v>
      </c>
    </row>
    <row r="2238" spans="1:7" x14ac:dyDescent="0.3">
      <c r="A2238" s="14">
        <f t="shared" si="68"/>
        <v>43851.458333333336</v>
      </c>
      <c r="B2238" s="15">
        <v>43851</v>
      </c>
      <c r="C2238" s="16">
        <v>0.45833333333333331</v>
      </c>
      <c r="D2238">
        <v>0.47199999999999998</v>
      </c>
      <c r="E2238">
        <v>1.44</v>
      </c>
      <c r="F2238">
        <v>11.601000000000001</v>
      </c>
      <c r="G2238">
        <f t="shared" si="69"/>
        <v>13.8094</v>
      </c>
    </row>
    <row r="2239" spans="1:7" x14ac:dyDescent="0.3">
      <c r="A2239" s="14">
        <f t="shared" si="68"/>
        <v>43851.461805555555</v>
      </c>
      <c r="B2239" s="15">
        <v>43851</v>
      </c>
      <c r="C2239" s="16">
        <v>0.46180555555555558</v>
      </c>
      <c r="D2239">
        <v>0.53200000000000003</v>
      </c>
      <c r="E2239">
        <v>1.54</v>
      </c>
      <c r="F2239">
        <v>14.888999999999999</v>
      </c>
      <c r="G2239">
        <f t="shared" si="69"/>
        <v>13.6988</v>
      </c>
    </row>
    <row r="2240" spans="1:7" x14ac:dyDescent="0.3">
      <c r="A2240" s="14">
        <f t="shared" si="68"/>
        <v>43851.465277777781</v>
      </c>
      <c r="B2240" s="15">
        <v>43851</v>
      </c>
      <c r="C2240" s="16">
        <v>0.46527777777777773</v>
      </c>
      <c r="D2240">
        <v>0.54100000000000004</v>
      </c>
      <c r="E2240">
        <v>1.34</v>
      </c>
      <c r="F2240">
        <v>13.247</v>
      </c>
      <c r="G2240">
        <f t="shared" si="69"/>
        <v>13.574999999999999</v>
      </c>
    </row>
    <row r="2241" spans="1:7" x14ac:dyDescent="0.3">
      <c r="A2241" s="14">
        <f t="shared" si="68"/>
        <v>43851.46875</v>
      </c>
      <c r="B2241" s="15">
        <v>43851</v>
      </c>
      <c r="C2241" s="16">
        <v>0.46875</v>
      </c>
      <c r="D2241">
        <v>0.58299999999999996</v>
      </c>
      <c r="E2241">
        <v>1.41</v>
      </c>
      <c r="F2241">
        <v>15.606</v>
      </c>
      <c r="G2241">
        <f t="shared" si="69"/>
        <v>13.719400000000002</v>
      </c>
    </row>
    <row r="2242" spans="1:7" x14ac:dyDescent="0.3">
      <c r="A2242" s="14">
        <f t="shared" si="68"/>
        <v>43851.472222222219</v>
      </c>
      <c r="B2242" s="15">
        <v>43851</v>
      </c>
      <c r="C2242" s="16">
        <v>0.47222222222222227</v>
      </c>
      <c r="D2242">
        <v>0.52400000000000002</v>
      </c>
      <c r="E2242">
        <v>1.33</v>
      </c>
      <c r="F2242">
        <v>12.532</v>
      </c>
      <c r="G2242">
        <f t="shared" si="69"/>
        <v>13.148400000000001</v>
      </c>
    </row>
    <row r="2243" spans="1:7" x14ac:dyDescent="0.3">
      <c r="A2243" s="14">
        <f t="shared" si="68"/>
        <v>43851.475694444445</v>
      </c>
      <c r="B2243" s="15">
        <v>43851</v>
      </c>
      <c r="C2243" s="16">
        <v>0.47569444444444442</v>
      </c>
      <c r="D2243">
        <v>0.56599999999999995</v>
      </c>
      <c r="E2243">
        <v>1.17</v>
      </c>
      <c r="F2243">
        <v>12.323</v>
      </c>
      <c r="G2243">
        <f t="shared" si="69"/>
        <v>12.388</v>
      </c>
    </row>
    <row r="2244" spans="1:7" x14ac:dyDescent="0.3">
      <c r="A2244" s="14">
        <f t="shared" si="68"/>
        <v>43851.479166666664</v>
      </c>
      <c r="B2244" s="15">
        <v>43851</v>
      </c>
      <c r="C2244" s="16">
        <v>0.47916666666666669</v>
      </c>
      <c r="D2244">
        <v>0.56599999999999995</v>
      </c>
      <c r="E2244">
        <v>1.1399999999999999</v>
      </c>
      <c r="F2244">
        <v>12.034000000000001</v>
      </c>
      <c r="G2244">
        <f t="shared" si="69"/>
        <v>11.052800000000001</v>
      </c>
    </row>
    <row r="2245" spans="1:7" x14ac:dyDescent="0.3">
      <c r="A2245" s="14">
        <f t="shared" ref="A2245:A2308" si="70">B2245+C2245</f>
        <v>43851.482638888891</v>
      </c>
      <c r="B2245" s="15">
        <v>43851</v>
      </c>
      <c r="C2245" s="16">
        <v>0.4826388888888889</v>
      </c>
      <c r="D2245">
        <v>0.498</v>
      </c>
      <c r="E2245">
        <v>1.08</v>
      </c>
      <c r="F2245">
        <v>9.4450000000000003</v>
      </c>
      <c r="G2245">
        <f t="shared" si="69"/>
        <v>10.461</v>
      </c>
    </row>
    <row r="2246" spans="1:7" x14ac:dyDescent="0.3">
      <c r="A2246" s="14">
        <f t="shared" si="70"/>
        <v>43851.486111111109</v>
      </c>
      <c r="B2246" s="15">
        <v>43851</v>
      </c>
      <c r="C2246" s="16">
        <v>0.4861111111111111</v>
      </c>
      <c r="D2246">
        <v>0.498</v>
      </c>
      <c r="E2246">
        <v>1.02</v>
      </c>
      <c r="F2246">
        <v>8.93</v>
      </c>
      <c r="G2246">
        <f t="shared" si="69"/>
        <v>10.4008</v>
      </c>
    </row>
    <row r="2247" spans="1:7" x14ac:dyDescent="0.3">
      <c r="A2247" s="14">
        <f t="shared" si="70"/>
        <v>43851.489583333336</v>
      </c>
      <c r="B2247" s="15">
        <v>43851</v>
      </c>
      <c r="C2247" s="16">
        <v>0.48958333333333331</v>
      </c>
      <c r="D2247">
        <v>0.51500000000000001</v>
      </c>
      <c r="E2247">
        <v>1.04</v>
      </c>
      <c r="F2247">
        <v>9.5730000000000004</v>
      </c>
      <c r="G2247">
        <f t="shared" ref="G2247:G2310" si="71">AVERAGE(F2245:F2249)</f>
        <v>10.0876</v>
      </c>
    </row>
    <row r="2248" spans="1:7" x14ac:dyDescent="0.3">
      <c r="A2248" s="14">
        <f t="shared" si="70"/>
        <v>43851.493055555555</v>
      </c>
      <c r="B2248" s="15">
        <v>43851</v>
      </c>
      <c r="C2248" s="16">
        <v>0.49305555555555558</v>
      </c>
      <c r="D2248">
        <v>0.59199999999999997</v>
      </c>
      <c r="E2248">
        <v>1.06</v>
      </c>
      <c r="F2248">
        <v>12.022</v>
      </c>
      <c r="G2248">
        <f t="shared" si="71"/>
        <v>10.218999999999999</v>
      </c>
    </row>
    <row r="2249" spans="1:7" x14ac:dyDescent="0.3">
      <c r="A2249" s="14">
        <f t="shared" si="70"/>
        <v>43851.496527777781</v>
      </c>
      <c r="B2249" s="15">
        <v>43851</v>
      </c>
      <c r="C2249" s="16">
        <v>0.49652777777777773</v>
      </c>
      <c r="D2249">
        <v>0.54100000000000004</v>
      </c>
      <c r="E2249">
        <v>1.06</v>
      </c>
      <c r="F2249">
        <v>10.468</v>
      </c>
      <c r="G2249">
        <f t="shared" si="71"/>
        <v>10.714000000000002</v>
      </c>
    </row>
    <row r="2250" spans="1:7" x14ac:dyDescent="0.3">
      <c r="A2250" s="14">
        <f t="shared" si="70"/>
        <v>43851.5</v>
      </c>
      <c r="B2250" s="15">
        <v>43851</v>
      </c>
      <c r="C2250" s="16">
        <v>0.5</v>
      </c>
      <c r="D2250">
        <v>0.54900000000000004</v>
      </c>
      <c r="E2250">
        <v>1</v>
      </c>
      <c r="F2250">
        <v>10.102</v>
      </c>
      <c r="G2250">
        <f t="shared" si="71"/>
        <v>10.866800000000001</v>
      </c>
    </row>
    <row r="2251" spans="1:7" x14ac:dyDescent="0.3">
      <c r="A2251" s="14">
        <f t="shared" si="70"/>
        <v>43851.503472222219</v>
      </c>
      <c r="B2251" s="15">
        <v>43851</v>
      </c>
      <c r="C2251" s="16">
        <v>0.50347222222222221</v>
      </c>
      <c r="D2251">
        <v>0.59199999999999997</v>
      </c>
      <c r="E2251">
        <v>1.01</v>
      </c>
      <c r="F2251">
        <v>11.404999999999999</v>
      </c>
      <c r="G2251">
        <f t="shared" si="71"/>
        <v>10.770399999999999</v>
      </c>
    </row>
    <row r="2252" spans="1:7" x14ac:dyDescent="0.3">
      <c r="A2252" s="14">
        <f t="shared" si="70"/>
        <v>43851.506944444445</v>
      </c>
      <c r="B2252" s="15">
        <v>43851</v>
      </c>
      <c r="C2252" s="16">
        <v>0.50694444444444442</v>
      </c>
      <c r="D2252">
        <v>0.55800000000000005</v>
      </c>
      <c r="E2252">
        <v>1</v>
      </c>
      <c r="F2252">
        <v>10.337</v>
      </c>
      <c r="G2252">
        <f t="shared" si="71"/>
        <v>11.086400000000001</v>
      </c>
    </row>
    <row r="2253" spans="1:7" x14ac:dyDescent="0.3">
      <c r="A2253" s="14">
        <f t="shared" si="70"/>
        <v>43851.510416666664</v>
      </c>
      <c r="B2253" s="15">
        <v>43851</v>
      </c>
      <c r="C2253" s="16">
        <v>0.51041666666666663</v>
      </c>
      <c r="D2253">
        <v>0.6</v>
      </c>
      <c r="E2253">
        <v>1</v>
      </c>
      <c r="F2253">
        <v>11.54</v>
      </c>
      <c r="G2253">
        <f t="shared" si="71"/>
        <v>11.2768</v>
      </c>
    </row>
    <row r="2254" spans="1:7" x14ac:dyDescent="0.3">
      <c r="A2254" s="14">
        <f t="shared" si="70"/>
        <v>43851.513888888891</v>
      </c>
      <c r="B2254" s="15">
        <v>43851</v>
      </c>
      <c r="C2254" s="16">
        <v>0.51388888888888895</v>
      </c>
      <c r="D2254">
        <v>0.60899999999999999</v>
      </c>
      <c r="E2254">
        <v>1.02</v>
      </c>
      <c r="F2254">
        <v>12.048</v>
      </c>
      <c r="G2254">
        <f t="shared" si="71"/>
        <v>11.553000000000001</v>
      </c>
    </row>
    <row r="2255" spans="1:7" x14ac:dyDescent="0.3">
      <c r="A2255" s="14">
        <f t="shared" si="70"/>
        <v>43851.517361111109</v>
      </c>
      <c r="B2255" s="15">
        <v>43851</v>
      </c>
      <c r="C2255" s="16">
        <v>0.51736111111111105</v>
      </c>
      <c r="D2255">
        <v>0.58299999999999996</v>
      </c>
      <c r="E2255">
        <v>1</v>
      </c>
      <c r="F2255">
        <v>11.054</v>
      </c>
      <c r="G2255">
        <f t="shared" si="71"/>
        <v>11.553000000000001</v>
      </c>
    </row>
    <row r="2256" spans="1:7" x14ac:dyDescent="0.3">
      <c r="A2256" s="14">
        <f t="shared" si="70"/>
        <v>43851.520833333336</v>
      </c>
      <c r="B2256" s="15">
        <v>43851</v>
      </c>
      <c r="C2256" s="16">
        <v>0.52083333333333337</v>
      </c>
      <c r="D2256">
        <v>0.64300000000000002</v>
      </c>
      <c r="E2256">
        <v>1</v>
      </c>
      <c r="F2256">
        <v>12.786</v>
      </c>
      <c r="G2256">
        <f t="shared" si="71"/>
        <v>11.7698</v>
      </c>
    </row>
    <row r="2257" spans="1:7" x14ac:dyDescent="0.3">
      <c r="A2257" s="14">
        <f t="shared" si="70"/>
        <v>43851.524305555555</v>
      </c>
      <c r="B2257" s="15">
        <v>43851</v>
      </c>
      <c r="C2257" s="16">
        <v>0.52430555555555558</v>
      </c>
      <c r="D2257">
        <v>0.55800000000000005</v>
      </c>
      <c r="E2257">
        <v>1</v>
      </c>
      <c r="F2257">
        <v>10.337</v>
      </c>
      <c r="G2257">
        <f t="shared" si="71"/>
        <v>11.475</v>
      </c>
    </row>
    <row r="2258" spans="1:7" x14ac:dyDescent="0.3">
      <c r="A2258" s="14">
        <f t="shared" si="70"/>
        <v>43851.527777777781</v>
      </c>
      <c r="B2258" s="15">
        <v>43851</v>
      </c>
      <c r="C2258" s="16">
        <v>0.52777777777777779</v>
      </c>
      <c r="D2258">
        <v>0.63400000000000001</v>
      </c>
      <c r="E2258">
        <v>1.01</v>
      </c>
      <c r="F2258">
        <v>12.624000000000001</v>
      </c>
      <c r="G2258">
        <f t="shared" si="71"/>
        <v>11.493199999999998</v>
      </c>
    </row>
    <row r="2259" spans="1:7" x14ac:dyDescent="0.3">
      <c r="A2259" s="14">
        <f t="shared" si="70"/>
        <v>43851.53125</v>
      </c>
      <c r="B2259" s="15">
        <v>43851</v>
      </c>
      <c r="C2259" s="16">
        <v>0.53125</v>
      </c>
      <c r="D2259">
        <v>0.56599999999999995</v>
      </c>
      <c r="E2259">
        <v>1</v>
      </c>
      <c r="F2259">
        <v>10.574</v>
      </c>
      <c r="G2259">
        <f t="shared" si="71"/>
        <v>11.355399999999999</v>
      </c>
    </row>
    <row r="2260" spans="1:7" x14ac:dyDescent="0.3">
      <c r="A2260" s="14">
        <f t="shared" si="70"/>
        <v>43851.534722222219</v>
      </c>
      <c r="B2260" s="15">
        <v>43851</v>
      </c>
      <c r="C2260" s="16">
        <v>0.53472222222222221</v>
      </c>
      <c r="D2260">
        <v>0.58299999999999996</v>
      </c>
      <c r="E2260">
        <v>1.01</v>
      </c>
      <c r="F2260">
        <v>11.145</v>
      </c>
      <c r="G2260">
        <f t="shared" si="71"/>
        <v>11.6722</v>
      </c>
    </row>
    <row r="2261" spans="1:7" x14ac:dyDescent="0.3">
      <c r="A2261" s="14">
        <f t="shared" si="70"/>
        <v>43851.538194444445</v>
      </c>
      <c r="B2261" s="15">
        <v>43851</v>
      </c>
      <c r="C2261" s="16">
        <v>0.53819444444444442</v>
      </c>
      <c r="D2261">
        <v>0.6</v>
      </c>
      <c r="E2261">
        <v>1.05</v>
      </c>
      <c r="F2261">
        <v>12.097</v>
      </c>
      <c r="G2261">
        <f t="shared" si="71"/>
        <v>11.083200000000001</v>
      </c>
    </row>
    <row r="2262" spans="1:7" x14ac:dyDescent="0.3">
      <c r="A2262" s="14">
        <f t="shared" si="70"/>
        <v>43851.541666666664</v>
      </c>
      <c r="B2262" s="15">
        <v>43851</v>
      </c>
      <c r="C2262" s="16">
        <v>0.54166666666666663</v>
      </c>
      <c r="D2262">
        <v>0.6</v>
      </c>
      <c r="E2262">
        <v>1.03</v>
      </c>
      <c r="F2262">
        <v>11.920999999999999</v>
      </c>
      <c r="G2262">
        <f t="shared" si="71"/>
        <v>11.282</v>
      </c>
    </row>
    <row r="2263" spans="1:7" x14ac:dyDescent="0.3">
      <c r="A2263" s="14">
        <f t="shared" si="70"/>
        <v>43851.545138888891</v>
      </c>
      <c r="B2263" s="15">
        <v>43851</v>
      </c>
      <c r="C2263" s="16">
        <v>0.54513888888888895</v>
      </c>
      <c r="D2263">
        <v>0.53200000000000003</v>
      </c>
      <c r="E2263">
        <v>1</v>
      </c>
      <c r="F2263">
        <v>9.6790000000000003</v>
      </c>
      <c r="G2263">
        <f t="shared" si="71"/>
        <v>11.4102</v>
      </c>
    </row>
    <row r="2264" spans="1:7" x14ac:dyDescent="0.3">
      <c r="A2264" s="14">
        <f t="shared" si="70"/>
        <v>43851.548611111109</v>
      </c>
      <c r="B2264" s="15">
        <v>43851</v>
      </c>
      <c r="C2264" s="16">
        <v>0.54861111111111105</v>
      </c>
      <c r="D2264">
        <v>0.6</v>
      </c>
      <c r="E2264">
        <v>1</v>
      </c>
      <c r="F2264">
        <v>11.568</v>
      </c>
      <c r="G2264">
        <f t="shared" si="71"/>
        <v>10.918200000000001</v>
      </c>
    </row>
    <row r="2265" spans="1:7" x14ac:dyDescent="0.3">
      <c r="A2265" s="14">
        <f t="shared" si="70"/>
        <v>43851.552083333336</v>
      </c>
      <c r="B2265" s="15">
        <v>43851</v>
      </c>
      <c r="C2265" s="16">
        <v>0.55208333333333337</v>
      </c>
      <c r="D2265">
        <v>0.60899999999999999</v>
      </c>
      <c r="E2265">
        <v>1</v>
      </c>
      <c r="F2265">
        <v>11.786</v>
      </c>
      <c r="G2265">
        <f t="shared" si="71"/>
        <v>10.793200000000001</v>
      </c>
    </row>
    <row r="2266" spans="1:7" x14ac:dyDescent="0.3">
      <c r="A2266" s="14">
        <f t="shared" si="70"/>
        <v>43851.555555555555</v>
      </c>
      <c r="B2266" s="15">
        <v>43851</v>
      </c>
      <c r="C2266" s="16">
        <v>0.55555555555555558</v>
      </c>
      <c r="D2266">
        <v>0.53200000000000003</v>
      </c>
      <c r="E2266">
        <v>1</v>
      </c>
      <c r="F2266">
        <v>9.6370000000000005</v>
      </c>
      <c r="G2266">
        <f t="shared" si="71"/>
        <v>10.693200000000001</v>
      </c>
    </row>
    <row r="2267" spans="1:7" x14ac:dyDescent="0.3">
      <c r="A2267" s="14">
        <f t="shared" si="70"/>
        <v>43851.559027777781</v>
      </c>
      <c r="B2267" s="15">
        <v>43851</v>
      </c>
      <c r="C2267" s="16">
        <v>0.55902777777777779</v>
      </c>
      <c r="D2267">
        <v>0.59199999999999997</v>
      </c>
      <c r="E2267">
        <v>1</v>
      </c>
      <c r="F2267">
        <v>11.295999999999999</v>
      </c>
      <c r="G2267">
        <f t="shared" si="71"/>
        <v>10.590400000000001</v>
      </c>
    </row>
    <row r="2268" spans="1:7" x14ac:dyDescent="0.3">
      <c r="A2268" s="14">
        <f t="shared" si="70"/>
        <v>43851.5625</v>
      </c>
      <c r="B2268" s="15">
        <v>43851</v>
      </c>
      <c r="C2268" s="16">
        <v>0.5625</v>
      </c>
      <c r="D2268">
        <v>0.51500000000000001</v>
      </c>
      <c r="E2268">
        <v>1</v>
      </c>
      <c r="F2268">
        <v>9.1790000000000003</v>
      </c>
      <c r="G2268">
        <f t="shared" si="71"/>
        <v>10.444000000000001</v>
      </c>
    </row>
    <row r="2269" spans="1:7" x14ac:dyDescent="0.3">
      <c r="A2269" s="14">
        <f t="shared" si="70"/>
        <v>43851.565972222219</v>
      </c>
      <c r="B2269" s="15">
        <v>43851</v>
      </c>
      <c r="C2269" s="16">
        <v>0.56597222222222221</v>
      </c>
      <c r="D2269">
        <v>0.58299999999999996</v>
      </c>
      <c r="E2269">
        <v>1</v>
      </c>
      <c r="F2269">
        <v>11.054</v>
      </c>
      <c r="G2269">
        <f t="shared" si="71"/>
        <v>10.537000000000001</v>
      </c>
    </row>
    <row r="2270" spans="1:7" x14ac:dyDescent="0.3">
      <c r="A2270" s="14">
        <f t="shared" si="70"/>
        <v>43851.569444444445</v>
      </c>
      <c r="B2270" s="15">
        <v>43851</v>
      </c>
      <c r="C2270" s="16">
        <v>0.56944444444444442</v>
      </c>
      <c r="D2270">
        <v>0.58299999999999996</v>
      </c>
      <c r="E2270">
        <v>1</v>
      </c>
      <c r="F2270">
        <v>11.054</v>
      </c>
      <c r="G2270">
        <f t="shared" si="71"/>
        <v>10.1136</v>
      </c>
    </row>
    <row r="2271" spans="1:7" x14ac:dyDescent="0.3">
      <c r="A2271" s="14">
        <f t="shared" si="70"/>
        <v>43851.572916666664</v>
      </c>
      <c r="B2271" s="15">
        <v>43851</v>
      </c>
      <c r="C2271" s="16">
        <v>0.57291666666666663</v>
      </c>
      <c r="D2271">
        <v>0.54900000000000004</v>
      </c>
      <c r="E2271">
        <v>1</v>
      </c>
      <c r="F2271">
        <v>10.102</v>
      </c>
      <c r="G2271">
        <f t="shared" si="71"/>
        <v>10.6846</v>
      </c>
    </row>
    <row r="2272" spans="1:7" x14ac:dyDescent="0.3">
      <c r="A2272" s="14">
        <f t="shared" si="70"/>
        <v>43851.576388888891</v>
      </c>
      <c r="B2272" s="15">
        <v>43851</v>
      </c>
      <c r="C2272" s="16">
        <v>0.57638888888888895</v>
      </c>
      <c r="D2272">
        <v>0.51500000000000001</v>
      </c>
      <c r="E2272">
        <v>1</v>
      </c>
      <c r="F2272">
        <v>9.1790000000000003</v>
      </c>
      <c r="G2272">
        <f t="shared" si="71"/>
        <v>10.6846</v>
      </c>
    </row>
    <row r="2273" spans="1:7" x14ac:dyDescent="0.3">
      <c r="A2273" s="14">
        <f t="shared" si="70"/>
        <v>43851.579861111109</v>
      </c>
      <c r="B2273" s="15">
        <v>43851</v>
      </c>
      <c r="C2273" s="16">
        <v>0.57986111111111105</v>
      </c>
      <c r="D2273">
        <v>0.61699999999999999</v>
      </c>
      <c r="E2273">
        <v>1</v>
      </c>
      <c r="F2273">
        <v>12.034000000000001</v>
      </c>
      <c r="G2273">
        <f t="shared" si="71"/>
        <v>10.5886</v>
      </c>
    </row>
    <row r="2274" spans="1:7" x14ac:dyDescent="0.3">
      <c r="A2274" s="14">
        <f t="shared" si="70"/>
        <v>43851.583333333336</v>
      </c>
      <c r="B2274" s="15">
        <v>43851</v>
      </c>
      <c r="C2274" s="16">
        <v>0.58333333333333337</v>
      </c>
      <c r="D2274">
        <v>0.58299999999999996</v>
      </c>
      <c r="E2274">
        <v>1</v>
      </c>
      <c r="F2274">
        <v>11.054</v>
      </c>
      <c r="G2274">
        <f t="shared" si="71"/>
        <v>10.827400000000001</v>
      </c>
    </row>
    <row r="2275" spans="1:7" x14ac:dyDescent="0.3">
      <c r="A2275" s="14">
        <f t="shared" si="70"/>
        <v>43851.586805555555</v>
      </c>
      <c r="B2275" s="15">
        <v>43851</v>
      </c>
      <c r="C2275" s="16">
        <v>0.58680555555555558</v>
      </c>
      <c r="D2275">
        <v>0.56599999999999995</v>
      </c>
      <c r="E2275">
        <v>1</v>
      </c>
      <c r="F2275">
        <v>10.574</v>
      </c>
      <c r="G2275">
        <f t="shared" si="71"/>
        <v>11.2508</v>
      </c>
    </row>
    <row r="2276" spans="1:7" x14ac:dyDescent="0.3">
      <c r="A2276" s="14">
        <f t="shared" si="70"/>
        <v>43851.590277777781</v>
      </c>
      <c r="B2276" s="15">
        <v>43851</v>
      </c>
      <c r="C2276" s="16">
        <v>0.59027777777777779</v>
      </c>
      <c r="D2276">
        <v>0.59199999999999997</v>
      </c>
      <c r="E2276">
        <v>1</v>
      </c>
      <c r="F2276">
        <v>11.295999999999999</v>
      </c>
      <c r="G2276">
        <f t="shared" si="71"/>
        <v>10.8644</v>
      </c>
    </row>
    <row r="2277" spans="1:7" x14ac:dyDescent="0.3">
      <c r="A2277" s="14">
        <f t="shared" si="70"/>
        <v>43851.59375</v>
      </c>
      <c r="B2277" s="15">
        <v>43851</v>
      </c>
      <c r="C2277" s="16">
        <v>0.59375</v>
      </c>
      <c r="D2277">
        <v>0.59199999999999997</v>
      </c>
      <c r="E2277">
        <v>1</v>
      </c>
      <c r="F2277">
        <v>11.295999999999999</v>
      </c>
      <c r="G2277">
        <f t="shared" si="71"/>
        <v>11.160399999999999</v>
      </c>
    </row>
    <row r="2278" spans="1:7" x14ac:dyDescent="0.3">
      <c r="A2278" s="14">
        <f t="shared" si="70"/>
        <v>43851.597222222219</v>
      </c>
      <c r="B2278" s="15">
        <v>43851</v>
      </c>
      <c r="C2278" s="16">
        <v>0.59722222222222221</v>
      </c>
      <c r="D2278">
        <v>0.54900000000000004</v>
      </c>
      <c r="E2278">
        <v>1</v>
      </c>
      <c r="F2278">
        <v>10.102</v>
      </c>
      <c r="G2278">
        <f t="shared" si="71"/>
        <v>11.3048</v>
      </c>
    </row>
    <row r="2279" spans="1:7" x14ac:dyDescent="0.3">
      <c r="A2279" s="14">
        <f t="shared" si="70"/>
        <v>43851.600694444445</v>
      </c>
      <c r="B2279" s="15">
        <v>43851</v>
      </c>
      <c r="C2279" s="16">
        <v>0.60069444444444442</v>
      </c>
      <c r="D2279">
        <v>0.63400000000000001</v>
      </c>
      <c r="E2279">
        <v>1</v>
      </c>
      <c r="F2279">
        <v>12.534000000000001</v>
      </c>
      <c r="G2279">
        <f t="shared" si="71"/>
        <v>11.3536</v>
      </c>
    </row>
    <row r="2280" spans="1:7" x14ac:dyDescent="0.3">
      <c r="A2280" s="14">
        <f t="shared" si="70"/>
        <v>43851.604166666664</v>
      </c>
      <c r="B2280" s="15">
        <v>43851</v>
      </c>
      <c r="C2280" s="16">
        <v>0.60416666666666663</v>
      </c>
      <c r="D2280">
        <v>0.59199999999999997</v>
      </c>
      <c r="E2280">
        <v>1</v>
      </c>
      <c r="F2280">
        <v>11.295999999999999</v>
      </c>
      <c r="G2280">
        <f t="shared" si="71"/>
        <v>11.451600000000001</v>
      </c>
    </row>
    <row r="2281" spans="1:7" x14ac:dyDescent="0.3">
      <c r="A2281" s="14">
        <f t="shared" si="70"/>
        <v>43851.607638888891</v>
      </c>
      <c r="B2281" s="15">
        <v>43851</v>
      </c>
      <c r="C2281" s="16">
        <v>0.60763888888888895</v>
      </c>
      <c r="D2281">
        <v>0.6</v>
      </c>
      <c r="E2281">
        <v>1</v>
      </c>
      <c r="F2281">
        <v>11.54</v>
      </c>
      <c r="G2281">
        <f t="shared" si="71"/>
        <v>11.788399999999999</v>
      </c>
    </row>
    <row r="2282" spans="1:7" x14ac:dyDescent="0.3">
      <c r="A2282" s="14">
        <f t="shared" si="70"/>
        <v>43851.611111111109</v>
      </c>
      <c r="B2282" s="15">
        <v>43851</v>
      </c>
      <c r="C2282" s="16">
        <v>0.61111111111111105</v>
      </c>
      <c r="D2282">
        <v>0.60899999999999999</v>
      </c>
      <c r="E2282">
        <v>1</v>
      </c>
      <c r="F2282">
        <v>11.786</v>
      </c>
      <c r="G2282">
        <f t="shared" si="71"/>
        <v>11.4924</v>
      </c>
    </row>
    <row r="2283" spans="1:7" x14ac:dyDescent="0.3">
      <c r="A2283" s="14">
        <f t="shared" si="70"/>
        <v>43851.614583333336</v>
      </c>
      <c r="B2283" s="15">
        <v>43851</v>
      </c>
      <c r="C2283" s="16">
        <v>0.61458333333333337</v>
      </c>
      <c r="D2283">
        <v>0.60899999999999999</v>
      </c>
      <c r="E2283">
        <v>1</v>
      </c>
      <c r="F2283">
        <v>11.786</v>
      </c>
      <c r="G2283">
        <f t="shared" si="71"/>
        <v>11.4924</v>
      </c>
    </row>
    <row r="2284" spans="1:7" x14ac:dyDescent="0.3">
      <c r="A2284" s="14">
        <f t="shared" si="70"/>
        <v>43851.618055555555</v>
      </c>
      <c r="B2284" s="15">
        <v>43851</v>
      </c>
      <c r="C2284" s="16">
        <v>0.61805555555555558</v>
      </c>
      <c r="D2284">
        <v>0.58299999999999996</v>
      </c>
      <c r="E2284">
        <v>1</v>
      </c>
      <c r="F2284">
        <v>11.054</v>
      </c>
      <c r="G2284">
        <f t="shared" si="71"/>
        <v>11.204800000000001</v>
      </c>
    </row>
    <row r="2285" spans="1:7" x14ac:dyDescent="0.3">
      <c r="A2285" s="14">
        <f t="shared" si="70"/>
        <v>43851.621527777781</v>
      </c>
      <c r="B2285" s="15">
        <v>43851</v>
      </c>
      <c r="C2285" s="16">
        <v>0.62152777777777779</v>
      </c>
      <c r="D2285">
        <v>0.59199999999999997</v>
      </c>
      <c r="E2285">
        <v>1</v>
      </c>
      <c r="F2285">
        <v>11.295999999999999</v>
      </c>
      <c r="G2285">
        <f t="shared" si="71"/>
        <v>10.821200000000001</v>
      </c>
    </row>
    <row r="2286" spans="1:7" x14ac:dyDescent="0.3">
      <c r="A2286" s="14">
        <f t="shared" si="70"/>
        <v>43851.625</v>
      </c>
      <c r="B2286" s="15">
        <v>43851</v>
      </c>
      <c r="C2286" s="16">
        <v>0.625</v>
      </c>
      <c r="D2286">
        <v>0.54900000000000004</v>
      </c>
      <c r="E2286">
        <v>1</v>
      </c>
      <c r="F2286">
        <v>10.102</v>
      </c>
      <c r="G2286">
        <f t="shared" si="71"/>
        <v>10.6266</v>
      </c>
    </row>
    <row r="2287" spans="1:7" x14ac:dyDescent="0.3">
      <c r="A2287" s="14">
        <f t="shared" si="70"/>
        <v>43851.628472222219</v>
      </c>
      <c r="B2287" s="15">
        <v>43851</v>
      </c>
      <c r="C2287" s="16">
        <v>0.62847222222222221</v>
      </c>
      <c r="D2287">
        <v>0.54100000000000004</v>
      </c>
      <c r="E2287">
        <v>1</v>
      </c>
      <c r="F2287">
        <v>9.8680000000000003</v>
      </c>
      <c r="G2287">
        <f t="shared" si="71"/>
        <v>10.6266</v>
      </c>
    </row>
    <row r="2288" spans="1:7" x14ac:dyDescent="0.3">
      <c r="A2288" s="14">
        <f t="shared" si="70"/>
        <v>43851.631944444445</v>
      </c>
      <c r="B2288" s="15">
        <v>43851</v>
      </c>
      <c r="C2288" s="16">
        <v>0.63194444444444442</v>
      </c>
      <c r="D2288">
        <v>0.57499999999999996</v>
      </c>
      <c r="E2288">
        <v>1</v>
      </c>
      <c r="F2288">
        <v>10.813000000000001</v>
      </c>
      <c r="G2288">
        <f t="shared" si="71"/>
        <v>10.6754</v>
      </c>
    </row>
    <row r="2289" spans="1:7" x14ac:dyDescent="0.3">
      <c r="A2289" s="14">
        <f t="shared" si="70"/>
        <v>43851.635416666664</v>
      </c>
      <c r="B2289" s="15">
        <v>43851</v>
      </c>
      <c r="C2289" s="16">
        <v>0.63541666666666663</v>
      </c>
      <c r="D2289">
        <v>0.58299999999999996</v>
      </c>
      <c r="E2289">
        <v>1</v>
      </c>
      <c r="F2289">
        <v>11.054</v>
      </c>
      <c r="G2289">
        <f t="shared" si="71"/>
        <v>10.4908</v>
      </c>
    </row>
    <row r="2290" spans="1:7" x14ac:dyDescent="0.3">
      <c r="A2290" s="14">
        <f t="shared" si="70"/>
        <v>43851.638888888891</v>
      </c>
      <c r="B2290" s="15">
        <v>43851</v>
      </c>
      <c r="C2290" s="16">
        <v>0.63888888888888895</v>
      </c>
      <c r="D2290">
        <v>0.6</v>
      </c>
      <c r="E2290">
        <v>1</v>
      </c>
      <c r="F2290">
        <v>11.54</v>
      </c>
      <c r="G2290">
        <f t="shared" si="71"/>
        <v>11.176399999999999</v>
      </c>
    </row>
    <row r="2291" spans="1:7" x14ac:dyDescent="0.3">
      <c r="A2291" s="14">
        <f t="shared" si="70"/>
        <v>43851.642361111109</v>
      </c>
      <c r="B2291" s="15">
        <v>43851</v>
      </c>
      <c r="C2291" s="16">
        <v>0.64236111111111105</v>
      </c>
      <c r="D2291">
        <v>0.51500000000000001</v>
      </c>
      <c r="E2291">
        <v>1</v>
      </c>
      <c r="F2291">
        <v>9.1790000000000003</v>
      </c>
      <c r="G2291">
        <f t="shared" si="71"/>
        <v>11.081200000000001</v>
      </c>
    </row>
    <row r="2292" spans="1:7" x14ac:dyDescent="0.3">
      <c r="A2292" s="14">
        <f t="shared" si="70"/>
        <v>43851.645833333336</v>
      </c>
      <c r="B2292" s="15">
        <v>43851</v>
      </c>
      <c r="C2292" s="16">
        <v>0.64583333333333337</v>
      </c>
      <c r="D2292">
        <v>0.66</v>
      </c>
      <c r="E2292">
        <v>1</v>
      </c>
      <c r="F2292">
        <v>13.295999999999999</v>
      </c>
      <c r="G2292">
        <f t="shared" si="71"/>
        <v>10.797800000000001</v>
      </c>
    </row>
    <row r="2293" spans="1:7" x14ac:dyDescent="0.3">
      <c r="A2293" s="14">
        <f t="shared" si="70"/>
        <v>43851.649305555555</v>
      </c>
      <c r="B2293" s="15">
        <v>43851</v>
      </c>
      <c r="C2293" s="16">
        <v>0.64930555555555558</v>
      </c>
      <c r="D2293">
        <v>0.55800000000000005</v>
      </c>
      <c r="E2293">
        <v>1</v>
      </c>
      <c r="F2293">
        <v>10.337</v>
      </c>
      <c r="G2293">
        <f t="shared" si="71"/>
        <v>10.797799999999999</v>
      </c>
    </row>
    <row r="2294" spans="1:7" x14ac:dyDescent="0.3">
      <c r="A2294" s="14">
        <f t="shared" si="70"/>
        <v>43851.652777777781</v>
      </c>
      <c r="B2294" s="15">
        <v>43851</v>
      </c>
      <c r="C2294" s="16">
        <v>0.65277777777777779</v>
      </c>
      <c r="D2294">
        <v>0.53200000000000003</v>
      </c>
      <c r="E2294">
        <v>1</v>
      </c>
      <c r="F2294">
        <v>9.6370000000000005</v>
      </c>
      <c r="G2294">
        <f t="shared" si="71"/>
        <v>11.124599999999999</v>
      </c>
    </row>
    <row r="2295" spans="1:7" x14ac:dyDescent="0.3">
      <c r="A2295" s="14">
        <f t="shared" si="70"/>
        <v>43851.65625</v>
      </c>
      <c r="B2295" s="15">
        <v>43851</v>
      </c>
      <c r="C2295" s="16">
        <v>0.65625</v>
      </c>
      <c r="D2295">
        <v>0.6</v>
      </c>
      <c r="E2295">
        <v>1</v>
      </c>
      <c r="F2295">
        <v>11.54</v>
      </c>
      <c r="G2295">
        <f t="shared" si="71"/>
        <v>10.485800000000001</v>
      </c>
    </row>
    <row r="2296" spans="1:7" x14ac:dyDescent="0.3">
      <c r="A2296" s="14">
        <f t="shared" si="70"/>
        <v>43851.659722222219</v>
      </c>
      <c r="B2296" s="15">
        <v>43851</v>
      </c>
      <c r="C2296" s="16">
        <v>0.65972222222222221</v>
      </c>
      <c r="D2296">
        <v>0.57499999999999996</v>
      </c>
      <c r="E2296">
        <v>1</v>
      </c>
      <c r="F2296">
        <v>10.813000000000001</v>
      </c>
      <c r="G2296">
        <f t="shared" si="71"/>
        <v>10.164</v>
      </c>
    </row>
    <row r="2297" spans="1:7" x14ac:dyDescent="0.3">
      <c r="A2297" s="14">
        <f t="shared" si="70"/>
        <v>43851.663194444445</v>
      </c>
      <c r="B2297" s="15">
        <v>43851</v>
      </c>
      <c r="C2297" s="16">
        <v>0.66319444444444442</v>
      </c>
      <c r="D2297">
        <v>0.54900000000000004</v>
      </c>
      <c r="E2297">
        <v>1</v>
      </c>
      <c r="F2297">
        <v>10.102</v>
      </c>
      <c r="G2297">
        <f t="shared" si="71"/>
        <v>10.026999999999999</v>
      </c>
    </row>
    <row r="2298" spans="1:7" x14ac:dyDescent="0.3">
      <c r="A2298" s="14">
        <f t="shared" si="70"/>
        <v>43851.666666666664</v>
      </c>
      <c r="B2298" s="15">
        <v>43851</v>
      </c>
      <c r="C2298" s="16">
        <v>0.66666666666666663</v>
      </c>
      <c r="D2298">
        <v>0.498</v>
      </c>
      <c r="E2298">
        <v>1</v>
      </c>
      <c r="F2298">
        <v>8.7279999999999998</v>
      </c>
      <c r="G2298">
        <f t="shared" si="71"/>
        <v>9.9298000000000002</v>
      </c>
    </row>
    <row r="2299" spans="1:7" x14ac:dyDescent="0.3">
      <c r="A2299" s="14">
        <f t="shared" si="70"/>
        <v>43851.670138888891</v>
      </c>
      <c r="B2299" s="15">
        <v>43851</v>
      </c>
      <c r="C2299" s="16">
        <v>0.67013888888888884</v>
      </c>
      <c r="D2299">
        <v>0.50700000000000001</v>
      </c>
      <c r="E2299">
        <v>1</v>
      </c>
      <c r="F2299">
        <v>8.952</v>
      </c>
      <c r="G2299">
        <f t="shared" si="71"/>
        <v>9.7408000000000001</v>
      </c>
    </row>
    <row r="2300" spans="1:7" x14ac:dyDescent="0.3">
      <c r="A2300" s="14">
        <f t="shared" si="70"/>
        <v>43851.673611111109</v>
      </c>
      <c r="B2300" s="15">
        <v>43851</v>
      </c>
      <c r="C2300" s="16">
        <v>0.67361111111111116</v>
      </c>
      <c r="D2300">
        <v>0.58299999999999996</v>
      </c>
      <c r="E2300">
        <v>1</v>
      </c>
      <c r="F2300">
        <v>11.054</v>
      </c>
      <c r="G2300">
        <f t="shared" si="71"/>
        <v>9.421400000000002</v>
      </c>
    </row>
    <row r="2301" spans="1:7" x14ac:dyDescent="0.3">
      <c r="A2301" s="14">
        <f t="shared" si="70"/>
        <v>43851.677083333336</v>
      </c>
      <c r="B2301" s="15">
        <v>43851</v>
      </c>
      <c r="C2301" s="16">
        <v>0.67708333333333337</v>
      </c>
      <c r="D2301">
        <v>0.54100000000000004</v>
      </c>
      <c r="E2301">
        <v>1</v>
      </c>
      <c r="F2301">
        <v>9.8680000000000003</v>
      </c>
      <c r="G2301">
        <f t="shared" si="71"/>
        <v>9.3768000000000011</v>
      </c>
    </row>
    <row r="2302" spans="1:7" x14ac:dyDescent="0.3">
      <c r="A2302" s="14">
        <f t="shared" si="70"/>
        <v>43851.680555555555</v>
      </c>
      <c r="B2302" s="15">
        <v>43851</v>
      </c>
      <c r="C2302" s="16">
        <v>0.68055555555555547</v>
      </c>
      <c r="D2302">
        <v>0.49</v>
      </c>
      <c r="E2302">
        <v>1</v>
      </c>
      <c r="F2302">
        <v>8.5050000000000008</v>
      </c>
      <c r="G2302">
        <f t="shared" si="71"/>
        <v>9.7972000000000001</v>
      </c>
    </row>
    <row r="2303" spans="1:7" x14ac:dyDescent="0.3">
      <c r="A2303" s="14">
        <f t="shared" si="70"/>
        <v>43851.684027777781</v>
      </c>
      <c r="B2303" s="15">
        <v>43851</v>
      </c>
      <c r="C2303" s="16">
        <v>0.68402777777777779</v>
      </c>
      <c r="D2303">
        <v>0.49</v>
      </c>
      <c r="E2303">
        <v>1</v>
      </c>
      <c r="F2303">
        <v>8.5050000000000008</v>
      </c>
      <c r="G2303">
        <f t="shared" si="71"/>
        <v>9.5137999999999998</v>
      </c>
    </row>
    <row r="2304" spans="1:7" x14ac:dyDescent="0.3">
      <c r="A2304" s="14">
        <f t="shared" si="70"/>
        <v>43851.6875</v>
      </c>
      <c r="B2304" s="15">
        <v>43851</v>
      </c>
      <c r="C2304" s="16">
        <v>0.6875</v>
      </c>
      <c r="D2304">
        <v>0.58299999999999996</v>
      </c>
      <c r="E2304">
        <v>1</v>
      </c>
      <c r="F2304">
        <v>11.054</v>
      </c>
      <c r="G2304">
        <f t="shared" si="71"/>
        <v>9.1534000000000013</v>
      </c>
    </row>
    <row r="2305" spans="1:7" x14ac:dyDescent="0.3">
      <c r="A2305" s="14">
        <f t="shared" si="70"/>
        <v>43851.690972222219</v>
      </c>
      <c r="B2305" s="15">
        <v>43851</v>
      </c>
      <c r="C2305" s="16">
        <v>0.69097222222222221</v>
      </c>
      <c r="D2305">
        <v>0.53200000000000003</v>
      </c>
      <c r="E2305">
        <v>1</v>
      </c>
      <c r="F2305">
        <v>9.6370000000000005</v>
      </c>
      <c r="G2305">
        <f t="shared" si="71"/>
        <v>9.5198</v>
      </c>
    </row>
    <row r="2306" spans="1:7" x14ac:dyDescent="0.3">
      <c r="A2306" s="14">
        <f t="shared" si="70"/>
        <v>43851.694444444445</v>
      </c>
      <c r="B2306" s="15">
        <v>43851</v>
      </c>
      <c r="C2306" s="16">
        <v>0.69444444444444453</v>
      </c>
      <c r="D2306">
        <v>0.47199999999999998</v>
      </c>
      <c r="E2306">
        <v>1</v>
      </c>
      <c r="F2306">
        <v>8.0660000000000007</v>
      </c>
      <c r="G2306">
        <f t="shared" si="71"/>
        <v>9.6092000000000013</v>
      </c>
    </row>
    <row r="2307" spans="1:7" x14ac:dyDescent="0.3">
      <c r="A2307" s="14">
        <f t="shared" si="70"/>
        <v>43851.697916666664</v>
      </c>
      <c r="B2307" s="15">
        <v>43851</v>
      </c>
      <c r="C2307" s="16">
        <v>0.69791666666666663</v>
      </c>
      <c r="D2307">
        <v>0.55800000000000005</v>
      </c>
      <c r="E2307">
        <v>1</v>
      </c>
      <c r="F2307">
        <v>10.337</v>
      </c>
      <c r="G2307">
        <f t="shared" si="71"/>
        <v>9.325800000000001</v>
      </c>
    </row>
    <row r="2308" spans="1:7" x14ac:dyDescent="0.3">
      <c r="A2308" s="14">
        <f t="shared" si="70"/>
        <v>43851.701388888891</v>
      </c>
      <c r="B2308" s="15">
        <v>43851</v>
      </c>
      <c r="C2308" s="16">
        <v>0.70138888888888884</v>
      </c>
      <c r="D2308">
        <v>0.50700000000000001</v>
      </c>
      <c r="E2308">
        <v>1</v>
      </c>
      <c r="F2308">
        <v>8.952</v>
      </c>
      <c r="G2308">
        <f t="shared" si="71"/>
        <v>9.3257999999999992</v>
      </c>
    </row>
    <row r="2309" spans="1:7" x14ac:dyDescent="0.3">
      <c r="A2309" s="14">
        <f t="shared" ref="A2309:A2372" si="72">B2309+C2309</f>
        <v>43851.704861111109</v>
      </c>
      <c r="B2309" s="15">
        <v>43851</v>
      </c>
      <c r="C2309" s="16">
        <v>0.70486111111111116</v>
      </c>
      <c r="D2309">
        <v>0.53200000000000003</v>
      </c>
      <c r="E2309">
        <v>1</v>
      </c>
      <c r="F2309">
        <v>9.6370000000000005</v>
      </c>
      <c r="G2309">
        <f t="shared" si="71"/>
        <v>9.8274000000000008</v>
      </c>
    </row>
    <row r="2310" spans="1:7" x14ac:dyDescent="0.3">
      <c r="A2310" s="14">
        <f t="shared" si="72"/>
        <v>43851.708333333336</v>
      </c>
      <c r="B2310" s="15">
        <v>43851</v>
      </c>
      <c r="C2310" s="16">
        <v>0.70833333333333337</v>
      </c>
      <c r="D2310">
        <v>0.53200000000000003</v>
      </c>
      <c r="E2310">
        <v>1</v>
      </c>
      <c r="F2310">
        <v>9.6370000000000005</v>
      </c>
      <c r="G2310">
        <f t="shared" si="71"/>
        <v>9.9225999999999992</v>
      </c>
    </row>
    <row r="2311" spans="1:7" x14ac:dyDescent="0.3">
      <c r="A2311" s="14">
        <f t="shared" si="72"/>
        <v>43851.711805555555</v>
      </c>
      <c r="B2311" s="15">
        <v>43851</v>
      </c>
      <c r="C2311" s="16">
        <v>0.71180555555555547</v>
      </c>
      <c r="D2311">
        <v>0.56599999999999995</v>
      </c>
      <c r="E2311">
        <v>1</v>
      </c>
      <c r="F2311">
        <v>10.574</v>
      </c>
      <c r="G2311">
        <f t="shared" ref="G2311:G2374" si="73">AVERAGE(F2309:F2313)</f>
        <v>10.0136</v>
      </c>
    </row>
    <row r="2312" spans="1:7" x14ac:dyDescent="0.3">
      <c r="A2312" s="14">
        <f t="shared" si="72"/>
        <v>43851.715277777781</v>
      </c>
      <c r="B2312" s="15">
        <v>43851</v>
      </c>
      <c r="C2312" s="16">
        <v>0.71527777777777779</v>
      </c>
      <c r="D2312">
        <v>0.57499999999999996</v>
      </c>
      <c r="E2312">
        <v>1</v>
      </c>
      <c r="F2312">
        <v>10.813000000000001</v>
      </c>
      <c r="G2312">
        <f t="shared" si="73"/>
        <v>9.9220000000000006</v>
      </c>
    </row>
    <row r="2313" spans="1:7" x14ac:dyDescent="0.3">
      <c r="A2313" s="14">
        <f t="shared" si="72"/>
        <v>43851.71875</v>
      </c>
      <c r="B2313" s="15">
        <v>43851</v>
      </c>
      <c r="C2313" s="16">
        <v>0.71875</v>
      </c>
      <c r="D2313">
        <v>0.52400000000000002</v>
      </c>
      <c r="E2313">
        <v>1</v>
      </c>
      <c r="F2313">
        <v>9.407</v>
      </c>
      <c r="G2313">
        <f t="shared" si="73"/>
        <v>10.3026</v>
      </c>
    </row>
    <row r="2314" spans="1:7" x14ac:dyDescent="0.3">
      <c r="A2314" s="14">
        <f t="shared" si="72"/>
        <v>43851.722222222219</v>
      </c>
      <c r="B2314" s="15">
        <v>43851</v>
      </c>
      <c r="C2314" s="16">
        <v>0.72222222222222221</v>
      </c>
      <c r="D2314">
        <v>0.51500000000000001</v>
      </c>
      <c r="E2314">
        <v>1</v>
      </c>
      <c r="F2314">
        <v>9.1790000000000003</v>
      </c>
      <c r="G2314">
        <f t="shared" si="73"/>
        <v>10.3986</v>
      </c>
    </row>
    <row r="2315" spans="1:7" x14ac:dyDescent="0.3">
      <c r="A2315" s="14">
        <f t="shared" si="72"/>
        <v>43851.725694444445</v>
      </c>
      <c r="B2315" s="15">
        <v>43851</v>
      </c>
      <c r="C2315" s="16">
        <v>0.72569444444444453</v>
      </c>
      <c r="D2315">
        <v>0.6</v>
      </c>
      <c r="E2315">
        <v>1</v>
      </c>
      <c r="F2315">
        <v>11.54</v>
      </c>
      <c r="G2315">
        <f t="shared" si="73"/>
        <v>10.1174</v>
      </c>
    </row>
    <row r="2316" spans="1:7" x14ac:dyDescent="0.3">
      <c r="A2316" s="14">
        <f t="shared" si="72"/>
        <v>43851.729166666664</v>
      </c>
      <c r="B2316" s="15">
        <v>43851</v>
      </c>
      <c r="C2316" s="16">
        <v>0.72916666666666663</v>
      </c>
      <c r="D2316">
        <v>0.58299999999999996</v>
      </c>
      <c r="E2316">
        <v>1</v>
      </c>
      <c r="F2316">
        <v>11.054</v>
      </c>
      <c r="G2316">
        <f t="shared" si="73"/>
        <v>10.350800000000001</v>
      </c>
    </row>
    <row r="2317" spans="1:7" x14ac:dyDescent="0.3">
      <c r="A2317" s="14">
        <f t="shared" si="72"/>
        <v>43851.732638888891</v>
      </c>
      <c r="B2317" s="15">
        <v>43851</v>
      </c>
      <c r="C2317" s="16">
        <v>0.73263888888888884</v>
      </c>
      <c r="D2317">
        <v>0.52400000000000002</v>
      </c>
      <c r="E2317">
        <v>1</v>
      </c>
      <c r="F2317">
        <v>9.407</v>
      </c>
      <c r="G2317">
        <f t="shared" si="73"/>
        <v>10.488600000000002</v>
      </c>
    </row>
    <row r="2318" spans="1:7" x14ac:dyDescent="0.3">
      <c r="A2318" s="14">
        <f t="shared" si="72"/>
        <v>43851.736111111109</v>
      </c>
      <c r="B2318" s="15">
        <v>43851</v>
      </c>
      <c r="C2318" s="16">
        <v>0.73611111111111116</v>
      </c>
      <c r="D2318">
        <v>0.56599999999999995</v>
      </c>
      <c r="E2318">
        <v>1</v>
      </c>
      <c r="F2318">
        <v>10.574</v>
      </c>
      <c r="G2318">
        <f t="shared" si="73"/>
        <v>10.3432</v>
      </c>
    </row>
    <row r="2319" spans="1:7" x14ac:dyDescent="0.3">
      <c r="A2319" s="14">
        <f t="shared" si="72"/>
        <v>43851.739583333336</v>
      </c>
      <c r="B2319" s="15">
        <v>43851</v>
      </c>
      <c r="C2319" s="16">
        <v>0.73958333333333337</v>
      </c>
      <c r="D2319">
        <v>0.54100000000000004</v>
      </c>
      <c r="E2319">
        <v>1</v>
      </c>
      <c r="F2319">
        <v>9.8680000000000003</v>
      </c>
      <c r="G2319">
        <f t="shared" si="73"/>
        <v>10.295000000000002</v>
      </c>
    </row>
    <row r="2320" spans="1:7" x14ac:dyDescent="0.3">
      <c r="A2320" s="14">
        <f t="shared" si="72"/>
        <v>43851.743055555555</v>
      </c>
      <c r="B2320" s="15">
        <v>43851</v>
      </c>
      <c r="C2320" s="16">
        <v>0.74305555555555547</v>
      </c>
      <c r="D2320">
        <v>0.57499999999999996</v>
      </c>
      <c r="E2320">
        <v>1</v>
      </c>
      <c r="F2320">
        <v>10.813000000000001</v>
      </c>
      <c r="G2320">
        <f t="shared" si="73"/>
        <v>10.387200000000002</v>
      </c>
    </row>
    <row r="2321" spans="1:7" x14ac:dyDescent="0.3">
      <c r="A2321" s="14">
        <f t="shared" si="72"/>
        <v>43851.746527777781</v>
      </c>
      <c r="B2321" s="15">
        <v>43851</v>
      </c>
      <c r="C2321" s="16">
        <v>0.74652777777777779</v>
      </c>
      <c r="D2321">
        <v>0.57499999999999996</v>
      </c>
      <c r="E2321">
        <v>1</v>
      </c>
      <c r="F2321">
        <v>10.813000000000001</v>
      </c>
      <c r="G2321">
        <f t="shared" si="73"/>
        <v>10.3398</v>
      </c>
    </row>
    <row r="2322" spans="1:7" x14ac:dyDescent="0.3">
      <c r="A2322" s="14">
        <f t="shared" si="72"/>
        <v>43851.75</v>
      </c>
      <c r="B2322" s="15">
        <v>43851</v>
      </c>
      <c r="C2322" s="16">
        <v>0.75</v>
      </c>
      <c r="D2322">
        <v>0.54100000000000004</v>
      </c>
      <c r="E2322">
        <v>1</v>
      </c>
      <c r="F2322">
        <v>9.8680000000000003</v>
      </c>
      <c r="G2322">
        <f t="shared" si="73"/>
        <v>10.386600000000001</v>
      </c>
    </row>
    <row r="2323" spans="1:7" x14ac:dyDescent="0.3">
      <c r="A2323" s="14">
        <f t="shared" si="72"/>
        <v>43851.753472222219</v>
      </c>
      <c r="B2323" s="15">
        <v>43851</v>
      </c>
      <c r="C2323" s="16">
        <v>0.75347222222222221</v>
      </c>
      <c r="D2323">
        <v>0.55800000000000005</v>
      </c>
      <c r="E2323">
        <v>1</v>
      </c>
      <c r="F2323">
        <v>10.337</v>
      </c>
      <c r="G2323">
        <f t="shared" si="73"/>
        <v>10.532</v>
      </c>
    </row>
    <row r="2324" spans="1:7" x14ac:dyDescent="0.3">
      <c r="A2324" s="14">
        <f t="shared" si="72"/>
        <v>43851.756944444445</v>
      </c>
      <c r="B2324" s="15">
        <v>43851</v>
      </c>
      <c r="C2324" s="16">
        <v>0.75694444444444453</v>
      </c>
      <c r="D2324">
        <v>0.54900000000000004</v>
      </c>
      <c r="E2324">
        <v>1</v>
      </c>
      <c r="F2324">
        <v>10.102</v>
      </c>
      <c r="G2324">
        <f t="shared" si="73"/>
        <v>10.5802</v>
      </c>
    </row>
    <row r="2325" spans="1:7" x14ac:dyDescent="0.3">
      <c r="A2325" s="14">
        <f t="shared" si="72"/>
        <v>43851.760416666664</v>
      </c>
      <c r="B2325" s="15">
        <v>43851</v>
      </c>
      <c r="C2325" s="16">
        <v>0.76041666666666663</v>
      </c>
      <c r="D2325">
        <v>0.6</v>
      </c>
      <c r="E2325">
        <v>1</v>
      </c>
      <c r="F2325">
        <v>11.54</v>
      </c>
      <c r="G2325">
        <f t="shared" si="73"/>
        <v>10.9146</v>
      </c>
    </row>
    <row r="2326" spans="1:7" x14ac:dyDescent="0.3">
      <c r="A2326" s="14">
        <f t="shared" si="72"/>
        <v>43851.763888888891</v>
      </c>
      <c r="B2326" s="15">
        <v>43851</v>
      </c>
      <c r="C2326" s="16">
        <v>0.76388888888888884</v>
      </c>
      <c r="D2326">
        <v>0.58299999999999996</v>
      </c>
      <c r="E2326">
        <v>1</v>
      </c>
      <c r="F2326">
        <v>11.054</v>
      </c>
      <c r="G2326">
        <f t="shared" si="73"/>
        <v>10.8208</v>
      </c>
    </row>
    <row r="2327" spans="1:7" x14ac:dyDescent="0.3">
      <c r="A2327" s="14">
        <f t="shared" si="72"/>
        <v>43851.767361111109</v>
      </c>
      <c r="B2327" s="15">
        <v>43851</v>
      </c>
      <c r="C2327" s="16">
        <v>0.76736111111111116</v>
      </c>
      <c r="D2327">
        <v>0.6</v>
      </c>
      <c r="E2327">
        <v>1</v>
      </c>
      <c r="F2327">
        <v>11.54</v>
      </c>
      <c r="G2327">
        <f t="shared" si="73"/>
        <v>10.8208</v>
      </c>
    </row>
    <row r="2328" spans="1:7" x14ac:dyDescent="0.3">
      <c r="A2328" s="14">
        <f t="shared" si="72"/>
        <v>43851.770833333336</v>
      </c>
      <c r="B2328" s="15">
        <v>43851</v>
      </c>
      <c r="C2328" s="16">
        <v>0.77083333333333337</v>
      </c>
      <c r="D2328">
        <v>0.54100000000000004</v>
      </c>
      <c r="E2328">
        <v>1</v>
      </c>
      <c r="F2328">
        <v>9.8680000000000003</v>
      </c>
      <c r="G2328">
        <f t="shared" si="73"/>
        <v>10.533200000000003</v>
      </c>
    </row>
    <row r="2329" spans="1:7" x14ac:dyDescent="0.3">
      <c r="A2329" s="14">
        <f t="shared" si="72"/>
        <v>43851.774305555555</v>
      </c>
      <c r="B2329" s="15">
        <v>43851</v>
      </c>
      <c r="C2329" s="16">
        <v>0.77430555555555547</v>
      </c>
      <c r="D2329">
        <v>0.54900000000000004</v>
      </c>
      <c r="E2329">
        <v>1</v>
      </c>
      <c r="F2329">
        <v>10.102</v>
      </c>
      <c r="G2329">
        <f t="shared" si="73"/>
        <v>10.533200000000001</v>
      </c>
    </row>
    <row r="2330" spans="1:7" x14ac:dyDescent="0.3">
      <c r="A2330" s="14">
        <f t="shared" si="72"/>
        <v>43851.777777777781</v>
      </c>
      <c r="B2330" s="15">
        <v>43851</v>
      </c>
      <c r="C2330" s="16">
        <v>0.77777777777777779</v>
      </c>
      <c r="D2330">
        <v>0.54900000000000004</v>
      </c>
      <c r="E2330">
        <v>1</v>
      </c>
      <c r="F2330">
        <v>10.102</v>
      </c>
      <c r="G2330">
        <f t="shared" si="73"/>
        <v>10.1526</v>
      </c>
    </row>
    <row r="2331" spans="1:7" x14ac:dyDescent="0.3">
      <c r="A2331" s="14">
        <f t="shared" si="72"/>
        <v>43851.78125</v>
      </c>
      <c r="B2331" s="15">
        <v>43851</v>
      </c>
      <c r="C2331" s="16">
        <v>0.78125</v>
      </c>
      <c r="D2331">
        <v>0.58299999999999996</v>
      </c>
      <c r="E2331">
        <v>1</v>
      </c>
      <c r="F2331">
        <v>11.054</v>
      </c>
      <c r="G2331">
        <f t="shared" si="73"/>
        <v>10.060400000000001</v>
      </c>
    </row>
    <row r="2332" spans="1:7" x14ac:dyDescent="0.3">
      <c r="A2332" s="14">
        <f t="shared" si="72"/>
        <v>43851.784722222219</v>
      </c>
      <c r="B2332" s="15">
        <v>43851</v>
      </c>
      <c r="C2332" s="16">
        <v>0.78472222222222221</v>
      </c>
      <c r="D2332">
        <v>0.53200000000000003</v>
      </c>
      <c r="E2332">
        <v>1</v>
      </c>
      <c r="F2332">
        <v>9.6370000000000005</v>
      </c>
      <c r="G2332">
        <f t="shared" si="73"/>
        <v>10.250800000000002</v>
      </c>
    </row>
    <row r="2333" spans="1:7" x14ac:dyDescent="0.3">
      <c r="A2333" s="14">
        <f t="shared" si="72"/>
        <v>43851.788194444445</v>
      </c>
      <c r="B2333" s="15">
        <v>43851</v>
      </c>
      <c r="C2333" s="16">
        <v>0.78819444444444453</v>
      </c>
      <c r="D2333">
        <v>0.52400000000000002</v>
      </c>
      <c r="E2333">
        <v>1</v>
      </c>
      <c r="F2333">
        <v>9.407</v>
      </c>
      <c r="G2333">
        <f t="shared" si="73"/>
        <v>10.297800000000001</v>
      </c>
    </row>
    <row r="2334" spans="1:7" x14ac:dyDescent="0.3">
      <c r="A2334" s="14">
        <f t="shared" si="72"/>
        <v>43851.791666666664</v>
      </c>
      <c r="B2334" s="15">
        <v>43851</v>
      </c>
      <c r="C2334" s="16">
        <v>0.79166666666666663</v>
      </c>
      <c r="D2334">
        <v>0.58299999999999996</v>
      </c>
      <c r="E2334">
        <v>1</v>
      </c>
      <c r="F2334">
        <v>11.054</v>
      </c>
      <c r="G2334">
        <f t="shared" si="73"/>
        <v>10.543600000000001</v>
      </c>
    </row>
    <row r="2335" spans="1:7" x14ac:dyDescent="0.3">
      <c r="A2335" s="14">
        <f t="shared" si="72"/>
        <v>43851.795138888891</v>
      </c>
      <c r="B2335" s="15">
        <v>43851</v>
      </c>
      <c r="C2335" s="16">
        <v>0.79513888888888884</v>
      </c>
      <c r="D2335">
        <v>0.55800000000000005</v>
      </c>
      <c r="E2335">
        <v>1</v>
      </c>
      <c r="F2335">
        <v>10.337</v>
      </c>
      <c r="G2335">
        <f t="shared" si="73"/>
        <v>10.5436</v>
      </c>
    </row>
    <row r="2336" spans="1:7" x14ac:dyDescent="0.3">
      <c r="A2336" s="14">
        <f t="shared" si="72"/>
        <v>43851.798611111109</v>
      </c>
      <c r="B2336" s="15">
        <v>43851</v>
      </c>
      <c r="C2336" s="16">
        <v>0.79861111111111116</v>
      </c>
      <c r="D2336">
        <v>0.626</v>
      </c>
      <c r="E2336">
        <v>1</v>
      </c>
      <c r="F2336">
        <v>12.282999999999999</v>
      </c>
      <c r="G2336">
        <f t="shared" si="73"/>
        <v>10.776999999999999</v>
      </c>
    </row>
    <row r="2337" spans="1:7" x14ac:dyDescent="0.3">
      <c r="A2337" s="14">
        <f t="shared" si="72"/>
        <v>43851.802083333336</v>
      </c>
      <c r="B2337" s="15">
        <v>43851</v>
      </c>
      <c r="C2337" s="16">
        <v>0.80208333333333337</v>
      </c>
      <c r="D2337">
        <v>0.53200000000000003</v>
      </c>
      <c r="E2337">
        <v>1</v>
      </c>
      <c r="F2337">
        <v>9.6370000000000005</v>
      </c>
      <c r="G2337">
        <f t="shared" si="73"/>
        <v>10.633599999999998</v>
      </c>
    </row>
    <row r="2338" spans="1:7" x14ac:dyDescent="0.3">
      <c r="A2338" s="14">
        <f t="shared" si="72"/>
        <v>43851.805555555555</v>
      </c>
      <c r="B2338" s="15">
        <v>43851</v>
      </c>
      <c r="C2338" s="16">
        <v>0.80555555555555547</v>
      </c>
      <c r="D2338">
        <v>0.56599999999999995</v>
      </c>
      <c r="E2338">
        <v>1</v>
      </c>
      <c r="F2338">
        <v>10.574</v>
      </c>
      <c r="G2338">
        <f t="shared" si="73"/>
        <v>10.633600000000001</v>
      </c>
    </row>
    <row r="2339" spans="1:7" x14ac:dyDescent="0.3">
      <c r="A2339" s="14">
        <f t="shared" si="72"/>
        <v>43851.809027777781</v>
      </c>
      <c r="B2339" s="15">
        <v>43851</v>
      </c>
      <c r="C2339" s="16">
        <v>0.80902777777777779</v>
      </c>
      <c r="D2339">
        <v>0.55800000000000005</v>
      </c>
      <c r="E2339">
        <v>1</v>
      </c>
      <c r="F2339">
        <v>10.337</v>
      </c>
      <c r="G2339">
        <f t="shared" si="73"/>
        <v>10.197399999999998</v>
      </c>
    </row>
    <row r="2340" spans="1:7" x14ac:dyDescent="0.3">
      <c r="A2340" s="14">
        <f t="shared" si="72"/>
        <v>43851.8125</v>
      </c>
      <c r="B2340" s="15">
        <v>43851</v>
      </c>
      <c r="C2340" s="16">
        <v>0.8125</v>
      </c>
      <c r="D2340">
        <v>0.55800000000000005</v>
      </c>
      <c r="E2340">
        <v>1</v>
      </c>
      <c r="F2340">
        <v>10.337</v>
      </c>
      <c r="G2340">
        <f t="shared" si="73"/>
        <v>10.3848</v>
      </c>
    </row>
    <row r="2341" spans="1:7" x14ac:dyDescent="0.3">
      <c r="A2341" s="14">
        <f t="shared" si="72"/>
        <v>43851.815972222219</v>
      </c>
      <c r="B2341" s="15">
        <v>43851</v>
      </c>
      <c r="C2341" s="16">
        <v>0.81597222222222221</v>
      </c>
      <c r="D2341">
        <v>0.54900000000000004</v>
      </c>
      <c r="E2341">
        <v>1</v>
      </c>
      <c r="F2341">
        <v>10.102</v>
      </c>
      <c r="G2341">
        <f t="shared" si="73"/>
        <v>10.3848</v>
      </c>
    </row>
    <row r="2342" spans="1:7" x14ac:dyDescent="0.3">
      <c r="A2342" s="14">
        <f t="shared" si="72"/>
        <v>43851.819444444445</v>
      </c>
      <c r="B2342" s="15">
        <v>43851</v>
      </c>
      <c r="C2342" s="16">
        <v>0.81944444444444453</v>
      </c>
      <c r="D2342">
        <v>0.56599999999999995</v>
      </c>
      <c r="E2342">
        <v>1</v>
      </c>
      <c r="F2342">
        <v>10.574</v>
      </c>
      <c r="G2342">
        <f t="shared" si="73"/>
        <v>10.824199999999999</v>
      </c>
    </row>
    <row r="2343" spans="1:7" x14ac:dyDescent="0.3">
      <c r="A2343" s="14">
        <f t="shared" si="72"/>
        <v>43851.822916666664</v>
      </c>
      <c r="B2343" s="15">
        <v>43851</v>
      </c>
      <c r="C2343" s="16">
        <v>0.82291666666666663</v>
      </c>
      <c r="D2343">
        <v>0.56599999999999995</v>
      </c>
      <c r="E2343">
        <v>1</v>
      </c>
      <c r="F2343">
        <v>10.574</v>
      </c>
      <c r="G2343">
        <f t="shared" si="73"/>
        <v>10.9194</v>
      </c>
    </row>
    <row r="2344" spans="1:7" x14ac:dyDescent="0.3">
      <c r="A2344" s="14">
        <f t="shared" si="72"/>
        <v>43851.826388888891</v>
      </c>
      <c r="B2344" s="15">
        <v>43851</v>
      </c>
      <c r="C2344" s="16">
        <v>0.82638888888888884</v>
      </c>
      <c r="D2344">
        <v>0.63400000000000001</v>
      </c>
      <c r="E2344">
        <v>1</v>
      </c>
      <c r="F2344">
        <v>12.534000000000001</v>
      </c>
      <c r="G2344">
        <f t="shared" si="73"/>
        <v>10.872600000000002</v>
      </c>
    </row>
    <row r="2345" spans="1:7" x14ac:dyDescent="0.3">
      <c r="A2345" s="14">
        <f t="shared" si="72"/>
        <v>43851.829861111109</v>
      </c>
      <c r="B2345" s="15">
        <v>43851</v>
      </c>
      <c r="C2345" s="16">
        <v>0.82986111111111116</v>
      </c>
      <c r="D2345">
        <v>0.57499999999999996</v>
      </c>
      <c r="E2345">
        <v>1</v>
      </c>
      <c r="F2345">
        <v>10.813000000000001</v>
      </c>
      <c r="G2345">
        <f t="shared" si="73"/>
        <v>10.6852</v>
      </c>
    </row>
    <row r="2346" spans="1:7" x14ac:dyDescent="0.3">
      <c r="A2346" s="14">
        <f t="shared" si="72"/>
        <v>43851.833333333336</v>
      </c>
      <c r="B2346" s="15">
        <v>43851</v>
      </c>
      <c r="C2346" s="16">
        <v>0.83333333333333337</v>
      </c>
      <c r="D2346">
        <v>0.54100000000000004</v>
      </c>
      <c r="E2346">
        <v>1</v>
      </c>
      <c r="F2346">
        <v>9.8680000000000003</v>
      </c>
      <c r="G2346">
        <f t="shared" si="73"/>
        <v>11.127600000000001</v>
      </c>
    </row>
    <row r="2347" spans="1:7" x14ac:dyDescent="0.3">
      <c r="A2347" s="14">
        <f t="shared" si="72"/>
        <v>43851.836805555555</v>
      </c>
      <c r="B2347" s="15">
        <v>43851</v>
      </c>
      <c r="C2347" s="16">
        <v>0.83680555555555547</v>
      </c>
      <c r="D2347">
        <v>0.53200000000000003</v>
      </c>
      <c r="E2347">
        <v>1</v>
      </c>
      <c r="F2347">
        <v>9.6370000000000005</v>
      </c>
      <c r="G2347">
        <f t="shared" si="73"/>
        <v>10.6882</v>
      </c>
    </row>
    <row r="2348" spans="1:7" x14ac:dyDescent="0.3">
      <c r="A2348" s="14">
        <f t="shared" si="72"/>
        <v>43851.840277777781</v>
      </c>
      <c r="B2348" s="15">
        <v>43851</v>
      </c>
      <c r="C2348" s="16">
        <v>0.84027777777777779</v>
      </c>
      <c r="D2348">
        <v>0.64300000000000002</v>
      </c>
      <c r="E2348">
        <v>1</v>
      </c>
      <c r="F2348">
        <v>12.786</v>
      </c>
      <c r="G2348">
        <f t="shared" si="73"/>
        <v>10.2712</v>
      </c>
    </row>
    <row r="2349" spans="1:7" x14ac:dyDescent="0.3">
      <c r="A2349" s="14">
        <f t="shared" si="72"/>
        <v>43851.84375</v>
      </c>
      <c r="B2349" s="15">
        <v>43851</v>
      </c>
      <c r="C2349" s="16">
        <v>0.84375</v>
      </c>
      <c r="D2349">
        <v>0.55800000000000005</v>
      </c>
      <c r="E2349">
        <v>1</v>
      </c>
      <c r="F2349">
        <v>10.337</v>
      </c>
      <c r="G2349">
        <f t="shared" si="73"/>
        <v>10.704400000000001</v>
      </c>
    </row>
    <row r="2350" spans="1:7" x14ac:dyDescent="0.3">
      <c r="A2350" s="14">
        <f t="shared" si="72"/>
        <v>43851.847222222219</v>
      </c>
      <c r="B2350" s="15">
        <v>43851</v>
      </c>
      <c r="C2350" s="16">
        <v>0.84722222222222221</v>
      </c>
      <c r="D2350">
        <v>0.498</v>
      </c>
      <c r="E2350">
        <v>1</v>
      </c>
      <c r="F2350">
        <v>8.7279999999999998</v>
      </c>
      <c r="G2350">
        <f t="shared" si="73"/>
        <v>10.6584</v>
      </c>
    </row>
    <row r="2351" spans="1:7" x14ac:dyDescent="0.3">
      <c r="A2351" s="14">
        <f t="shared" si="72"/>
        <v>43851.850694444445</v>
      </c>
      <c r="B2351" s="15">
        <v>43851</v>
      </c>
      <c r="C2351" s="16">
        <v>0.85069444444444453</v>
      </c>
      <c r="D2351">
        <v>0.61699999999999999</v>
      </c>
      <c r="E2351">
        <v>1</v>
      </c>
      <c r="F2351">
        <v>12.034000000000001</v>
      </c>
      <c r="G2351">
        <f t="shared" si="73"/>
        <v>9.9825999999999997</v>
      </c>
    </row>
    <row r="2352" spans="1:7" x14ac:dyDescent="0.3">
      <c r="A2352" s="14">
        <f t="shared" si="72"/>
        <v>43851.854166666664</v>
      </c>
      <c r="B2352" s="15">
        <v>43851</v>
      </c>
      <c r="C2352" s="16">
        <v>0.85416666666666663</v>
      </c>
      <c r="D2352">
        <v>0.52400000000000002</v>
      </c>
      <c r="E2352">
        <v>1</v>
      </c>
      <c r="F2352">
        <v>9.407</v>
      </c>
      <c r="G2352">
        <f t="shared" si="73"/>
        <v>10.1744</v>
      </c>
    </row>
    <row r="2353" spans="1:7" x14ac:dyDescent="0.3">
      <c r="A2353" s="14">
        <f t="shared" si="72"/>
        <v>43851.857638888891</v>
      </c>
      <c r="B2353" s="15">
        <v>43851</v>
      </c>
      <c r="C2353" s="16">
        <v>0.85763888888888884</v>
      </c>
      <c r="D2353">
        <v>0.52400000000000002</v>
      </c>
      <c r="E2353">
        <v>1</v>
      </c>
      <c r="F2353">
        <v>9.407</v>
      </c>
      <c r="G2353">
        <f t="shared" si="73"/>
        <v>10.786000000000001</v>
      </c>
    </row>
    <row r="2354" spans="1:7" x14ac:dyDescent="0.3">
      <c r="A2354" s="14">
        <f t="shared" si="72"/>
        <v>43851.861111111109</v>
      </c>
      <c r="B2354" s="15">
        <v>43851</v>
      </c>
      <c r="C2354" s="16">
        <v>0.86111111111111116</v>
      </c>
      <c r="D2354">
        <v>0.59199999999999997</v>
      </c>
      <c r="E2354">
        <v>1</v>
      </c>
      <c r="F2354">
        <v>11.295999999999999</v>
      </c>
      <c r="G2354">
        <f t="shared" si="73"/>
        <v>10.494</v>
      </c>
    </row>
    <row r="2355" spans="1:7" x14ac:dyDescent="0.3">
      <c r="A2355" s="14">
        <f t="shared" si="72"/>
        <v>43851.864583333336</v>
      </c>
      <c r="B2355" s="15">
        <v>43851</v>
      </c>
      <c r="C2355" s="16">
        <v>0.86458333333333337</v>
      </c>
      <c r="D2355">
        <v>0.60899999999999999</v>
      </c>
      <c r="E2355">
        <v>1</v>
      </c>
      <c r="F2355">
        <v>11.786</v>
      </c>
      <c r="G2355">
        <f t="shared" si="73"/>
        <v>10.494</v>
      </c>
    </row>
    <row r="2356" spans="1:7" x14ac:dyDescent="0.3">
      <c r="A2356" s="14">
        <f t="shared" si="72"/>
        <v>43851.868055555555</v>
      </c>
      <c r="B2356" s="15">
        <v>43851</v>
      </c>
      <c r="C2356" s="16">
        <v>0.86805555555555547</v>
      </c>
      <c r="D2356">
        <v>0.56599999999999995</v>
      </c>
      <c r="E2356">
        <v>1</v>
      </c>
      <c r="F2356">
        <v>10.574</v>
      </c>
      <c r="G2356">
        <f t="shared" si="73"/>
        <v>10.9206</v>
      </c>
    </row>
    <row r="2357" spans="1:7" x14ac:dyDescent="0.3">
      <c r="A2357" s="14">
        <f t="shared" si="72"/>
        <v>43851.871527777781</v>
      </c>
      <c r="B2357" s="15">
        <v>43851</v>
      </c>
      <c r="C2357" s="16">
        <v>0.87152777777777779</v>
      </c>
      <c r="D2357">
        <v>0.52400000000000002</v>
      </c>
      <c r="E2357">
        <v>1</v>
      </c>
      <c r="F2357">
        <v>9.407</v>
      </c>
      <c r="G2357">
        <f t="shared" si="73"/>
        <v>10.362400000000001</v>
      </c>
    </row>
    <row r="2358" spans="1:7" x14ac:dyDescent="0.3">
      <c r="A2358" s="14">
        <f t="shared" si="72"/>
        <v>43851.875</v>
      </c>
      <c r="B2358" s="15">
        <v>43851</v>
      </c>
      <c r="C2358" s="16">
        <v>0.875</v>
      </c>
      <c r="D2358">
        <v>0.6</v>
      </c>
      <c r="E2358">
        <v>1</v>
      </c>
      <c r="F2358">
        <v>11.54</v>
      </c>
      <c r="G2358">
        <f t="shared" si="73"/>
        <v>9.8866000000000014</v>
      </c>
    </row>
    <row r="2359" spans="1:7" x14ac:dyDescent="0.3">
      <c r="A2359" s="14">
        <f t="shared" si="72"/>
        <v>43851.878472222219</v>
      </c>
      <c r="B2359" s="15">
        <v>43851</v>
      </c>
      <c r="C2359" s="16">
        <v>0.87847222222222221</v>
      </c>
      <c r="D2359">
        <v>0.49</v>
      </c>
      <c r="E2359">
        <v>1</v>
      </c>
      <c r="F2359">
        <v>8.5050000000000008</v>
      </c>
      <c r="G2359">
        <f t="shared" si="73"/>
        <v>9.5621999999999989</v>
      </c>
    </row>
    <row r="2360" spans="1:7" x14ac:dyDescent="0.3">
      <c r="A2360" s="14">
        <f t="shared" si="72"/>
        <v>43851.881944444445</v>
      </c>
      <c r="B2360" s="15">
        <v>43851</v>
      </c>
      <c r="C2360" s="16">
        <v>0.88194444444444453</v>
      </c>
      <c r="D2360">
        <v>0.52400000000000002</v>
      </c>
      <c r="E2360">
        <v>1</v>
      </c>
      <c r="F2360">
        <v>9.407</v>
      </c>
      <c r="G2360">
        <f t="shared" si="73"/>
        <v>9.7012</v>
      </c>
    </row>
    <row r="2361" spans="1:7" x14ac:dyDescent="0.3">
      <c r="A2361" s="14">
        <f t="shared" si="72"/>
        <v>43851.885416666664</v>
      </c>
      <c r="B2361" s="15">
        <v>43851</v>
      </c>
      <c r="C2361" s="16">
        <v>0.88541666666666663</v>
      </c>
      <c r="D2361">
        <v>0.50700000000000001</v>
      </c>
      <c r="E2361">
        <v>1</v>
      </c>
      <c r="F2361">
        <v>8.952</v>
      </c>
      <c r="G2361">
        <f t="shared" si="73"/>
        <v>9.5557999999999996</v>
      </c>
    </row>
    <row r="2362" spans="1:7" x14ac:dyDescent="0.3">
      <c r="A2362" s="14">
        <f t="shared" si="72"/>
        <v>43851.888888888891</v>
      </c>
      <c r="B2362" s="15">
        <v>43851</v>
      </c>
      <c r="C2362" s="16">
        <v>0.88888888888888884</v>
      </c>
      <c r="D2362">
        <v>0.54900000000000004</v>
      </c>
      <c r="E2362">
        <v>1</v>
      </c>
      <c r="F2362">
        <v>10.102</v>
      </c>
      <c r="G2362">
        <f t="shared" si="73"/>
        <v>10.0174</v>
      </c>
    </row>
    <row r="2363" spans="1:7" x14ac:dyDescent="0.3">
      <c r="A2363" s="14">
        <f t="shared" si="72"/>
        <v>43851.892361111109</v>
      </c>
      <c r="B2363" s="15">
        <v>43851</v>
      </c>
      <c r="C2363" s="16">
        <v>0.89236111111111116</v>
      </c>
      <c r="D2363">
        <v>0.57499999999999996</v>
      </c>
      <c r="E2363">
        <v>1</v>
      </c>
      <c r="F2363">
        <v>10.813000000000001</v>
      </c>
      <c r="G2363">
        <f t="shared" si="73"/>
        <v>10.444000000000001</v>
      </c>
    </row>
    <row r="2364" spans="1:7" x14ac:dyDescent="0.3">
      <c r="A2364" s="14">
        <f t="shared" si="72"/>
        <v>43851.895833333336</v>
      </c>
      <c r="B2364" s="15">
        <v>43851</v>
      </c>
      <c r="C2364" s="16">
        <v>0.89583333333333337</v>
      </c>
      <c r="D2364">
        <v>0.57499999999999996</v>
      </c>
      <c r="E2364">
        <v>1</v>
      </c>
      <c r="F2364">
        <v>10.813000000000001</v>
      </c>
      <c r="G2364">
        <f t="shared" si="73"/>
        <v>10.912800000000001</v>
      </c>
    </row>
    <row r="2365" spans="1:7" x14ac:dyDescent="0.3">
      <c r="A2365" s="14">
        <f t="shared" si="72"/>
        <v>43851.899305555555</v>
      </c>
      <c r="B2365" s="15">
        <v>43851</v>
      </c>
      <c r="C2365" s="16">
        <v>0.89930555555555547</v>
      </c>
      <c r="D2365">
        <v>0.6</v>
      </c>
      <c r="E2365">
        <v>1</v>
      </c>
      <c r="F2365">
        <v>11.54</v>
      </c>
      <c r="G2365">
        <f t="shared" si="73"/>
        <v>10.7738</v>
      </c>
    </row>
    <row r="2366" spans="1:7" x14ac:dyDescent="0.3">
      <c r="A2366" s="14">
        <f t="shared" si="72"/>
        <v>43851.902777777781</v>
      </c>
      <c r="B2366" s="15">
        <v>43851</v>
      </c>
      <c r="C2366" s="16">
        <v>0.90277777777777779</v>
      </c>
      <c r="D2366">
        <v>0.59199999999999997</v>
      </c>
      <c r="E2366">
        <v>1</v>
      </c>
      <c r="F2366">
        <v>11.295999999999999</v>
      </c>
      <c r="G2366">
        <f t="shared" si="73"/>
        <v>10.8704</v>
      </c>
    </row>
    <row r="2367" spans="1:7" x14ac:dyDescent="0.3">
      <c r="A2367" s="14">
        <f t="shared" si="72"/>
        <v>43851.90625</v>
      </c>
      <c r="B2367" s="15">
        <v>43851</v>
      </c>
      <c r="C2367" s="16">
        <v>0.90625</v>
      </c>
      <c r="D2367">
        <v>0.52400000000000002</v>
      </c>
      <c r="E2367">
        <v>1</v>
      </c>
      <c r="F2367">
        <v>9.407</v>
      </c>
      <c r="G2367">
        <f t="shared" si="73"/>
        <v>11.065</v>
      </c>
    </row>
    <row r="2368" spans="1:7" x14ac:dyDescent="0.3">
      <c r="A2368" s="14">
        <f t="shared" si="72"/>
        <v>43851.909722222219</v>
      </c>
      <c r="B2368" s="15">
        <v>43851</v>
      </c>
      <c r="C2368" s="16">
        <v>0.90972222222222221</v>
      </c>
      <c r="D2368">
        <v>0.59199999999999997</v>
      </c>
      <c r="E2368">
        <v>1</v>
      </c>
      <c r="F2368">
        <v>11.295999999999999</v>
      </c>
      <c r="G2368">
        <f t="shared" si="73"/>
        <v>10.502599999999999</v>
      </c>
    </row>
    <row r="2369" spans="1:7" x14ac:dyDescent="0.3">
      <c r="A2369" s="14">
        <f t="shared" si="72"/>
        <v>43851.913194444445</v>
      </c>
      <c r="B2369" s="15">
        <v>43851</v>
      </c>
      <c r="C2369" s="16">
        <v>0.91319444444444453</v>
      </c>
      <c r="D2369">
        <v>0.60899999999999999</v>
      </c>
      <c r="E2369">
        <v>1</v>
      </c>
      <c r="F2369">
        <v>11.786</v>
      </c>
      <c r="G2369">
        <f t="shared" si="73"/>
        <v>10.124799999999999</v>
      </c>
    </row>
    <row r="2370" spans="1:7" x14ac:dyDescent="0.3">
      <c r="A2370" s="14">
        <f t="shared" si="72"/>
        <v>43851.916666666664</v>
      </c>
      <c r="B2370" s="15">
        <v>43851</v>
      </c>
      <c r="C2370" s="16">
        <v>0.91666666666666663</v>
      </c>
      <c r="D2370">
        <v>0.498</v>
      </c>
      <c r="E2370">
        <v>1</v>
      </c>
      <c r="F2370">
        <v>8.7279999999999998</v>
      </c>
      <c r="G2370">
        <f t="shared" si="73"/>
        <v>10.217000000000001</v>
      </c>
    </row>
    <row r="2371" spans="1:7" x14ac:dyDescent="0.3">
      <c r="A2371" s="14">
        <f t="shared" si="72"/>
        <v>43851.920138888891</v>
      </c>
      <c r="B2371" s="15">
        <v>43851</v>
      </c>
      <c r="C2371" s="16">
        <v>0.92013888888888884</v>
      </c>
      <c r="D2371">
        <v>0.52400000000000002</v>
      </c>
      <c r="E2371">
        <v>1</v>
      </c>
      <c r="F2371">
        <v>9.407</v>
      </c>
      <c r="G2371">
        <f t="shared" si="73"/>
        <v>9.9314</v>
      </c>
    </row>
    <row r="2372" spans="1:7" x14ac:dyDescent="0.3">
      <c r="A2372" s="14">
        <f t="shared" si="72"/>
        <v>43851.923611111109</v>
      </c>
      <c r="B2372" s="15">
        <v>43851</v>
      </c>
      <c r="C2372" s="16">
        <v>0.92361111111111116</v>
      </c>
      <c r="D2372">
        <v>0.54100000000000004</v>
      </c>
      <c r="E2372">
        <v>1</v>
      </c>
      <c r="F2372">
        <v>9.8680000000000003</v>
      </c>
      <c r="G2372">
        <f t="shared" si="73"/>
        <v>9.6416000000000004</v>
      </c>
    </row>
    <row r="2373" spans="1:7" x14ac:dyDescent="0.3">
      <c r="A2373" s="14">
        <f t="shared" ref="A2373:A2436" si="74">B2373+C2373</f>
        <v>43851.927083333336</v>
      </c>
      <c r="B2373" s="15">
        <v>43851</v>
      </c>
      <c r="C2373" s="16">
        <v>0.92708333333333337</v>
      </c>
      <c r="D2373">
        <v>0.54100000000000004</v>
      </c>
      <c r="E2373">
        <v>1</v>
      </c>
      <c r="F2373">
        <v>9.8680000000000003</v>
      </c>
      <c r="G2373">
        <f t="shared" si="73"/>
        <v>9.6864000000000008</v>
      </c>
    </row>
    <row r="2374" spans="1:7" x14ac:dyDescent="0.3">
      <c r="A2374" s="14">
        <f t="shared" si="74"/>
        <v>43851.930555555555</v>
      </c>
      <c r="B2374" s="15">
        <v>43851</v>
      </c>
      <c r="C2374" s="16">
        <v>0.93055555555555547</v>
      </c>
      <c r="D2374">
        <v>0.55800000000000005</v>
      </c>
      <c r="E2374">
        <v>1</v>
      </c>
      <c r="F2374">
        <v>10.337</v>
      </c>
      <c r="G2374">
        <f t="shared" si="73"/>
        <v>10.0158</v>
      </c>
    </row>
    <row r="2375" spans="1:7" x14ac:dyDescent="0.3">
      <c r="A2375" s="14">
        <f t="shared" si="74"/>
        <v>43851.934027777781</v>
      </c>
      <c r="B2375" s="15">
        <v>43851</v>
      </c>
      <c r="C2375" s="16">
        <v>0.93402777777777779</v>
      </c>
      <c r="D2375">
        <v>0.50700000000000001</v>
      </c>
      <c r="E2375">
        <v>1</v>
      </c>
      <c r="F2375">
        <v>8.952</v>
      </c>
      <c r="G2375">
        <f t="shared" ref="G2375:G2438" si="75">AVERAGE(F2373:F2377)</f>
        <v>10.4764</v>
      </c>
    </row>
    <row r="2376" spans="1:7" x14ac:dyDescent="0.3">
      <c r="A2376" s="14">
        <f t="shared" si="74"/>
        <v>43851.9375</v>
      </c>
      <c r="B2376" s="15">
        <v>43851</v>
      </c>
      <c r="C2376" s="16">
        <v>0.9375</v>
      </c>
      <c r="D2376">
        <v>0.58299999999999996</v>
      </c>
      <c r="E2376">
        <v>1</v>
      </c>
      <c r="F2376">
        <v>11.054</v>
      </c>
      <c r="G2376">
        <f t="shared" si="75"/>
        <v>10.887400000000001</v>
      </c>
    </row>
    <row r="2377" spans="1:7" x14ac:dyDescent="0.3">
      <c r="A2377" s="14">
        <f t="shared" si="74"/>
        <v>43851.940972222219</v>
      </c>
      <c r="B2377" s="15">
        <v>43851</v>
      </c>
      <c r="C2377" s="16">
        <v>0.94097222222222221</v>
      </c>
      <c r="D2377">
        <v>0.57499999999999996</v>
      </c>
      <c r="E2377">
        <v>1.1299999999999999</v>
      </c>
      <c r="F2377">
        <v>12.170999999999999</v>
      </c>
      <c r="G2377">
        <f t="shared" si="75"/>
        <v>11.2066</v>
      </c>
    </row>
    <row r="2378" spans="1:7" x14ac:dyDescent="0.3">
      <c r="A2378" s="14">
        <f t="shared" si="74"/>
        <v>43851.944444444445</v>
      </c>
      <c r="B2378" s="15">
        <v>43851</v>
      </c>
      <c r="C2378" s="16">
        <v>0.94444444444444453</v>
      </c>
      <c r="D2378">
        <v>0.58299999999999996</v>
      </c>
      <c r="E2378">
        <v>1.08</v>
      </c>
      <c r="F2378">
        <v>11.923</v>
      </c>
      <c r="G2378">
        <f t="shared" si="75"/>
        <v>11.7242</v>
      </c>
    </row>
    <row r="2379" spans="1:7" x14ac:dyDescent="0.3">
      <c r="A2379" s="14">
        <f t="shared" si="74"/>
        <v>43851.947916666664</v>
      </c>
      <c r="B2379" s="15">
        <v>43851</v>
      </c>
      <c r="C2379" s="16">
        <v>0.94791666666666663</v>
      </c>
      <c r="D2379">
        <v>0.6</v>
      </c>
      <c r="E2379">
        <v>1.03</v>
      </c>
      <c r="F2379">
        <v>11.933</v>
      </c>
      <c r="G2379">
        <f t="shared" si="75"/>
        <v>11.676</v>
      </c>
    </row>
    <row r="2380" spans="1:7" x14ac:dyDescent="0.3">
      <c r="A2380" s="14">
        <f t="shared" si="74"/>
        <v>43851.951388888891</v>
      </c>
      <c r="B2380" s="15">
        <v>43851</v>
      </c>
      <c r="C2380" s="16">
        <v>0.95138888888888884</v>
      </c>
      <c r="D2380">
        <v>0.6</v>
      </c>
      <c r="E2380">
        <v>1</v>
      </c>
      <c r="F2380">
        <v>11.54</v>
      </c>
      <c r="G2380">
        <f t="shared" si="75"/>
        <v>11.1692</v>
      </c>
    </row>
    <row r="2381" spans="1:7" x14ac:dyDescent="0.3">
      <c r="A2381" s="14">
        <f t="shared" si="74"/>
        <v>43851.954861111109</v>
      </c>
      <c r="B2381" s="15">
        <v>43851</v>
      </c>
      <c r="C2381" s="16">
        <v>0.95486111111111116</v>
      </c>
      <c r="D2381">
        <v>0.57499999999999996</v>
      </c>
      <c r="E2381">
        <v>1</v>
      </c>
      <c r="F2381">
        <v>10.813000000000001</v>
      </c>
      <c r="G2381">
        <f t="shared" si="75"/>
        <v>10.666</v>
      </c>
    </row>
    <row r="2382" spans="1:7" x14ac:dyDescent="0.3">
      <c r="A2382" s="14">
        <f t="shared" si="74"/>
        <v>43851.958333333336</v>
      </c>
      <c r="B2382" s="15">
        <v>43851</v>
      </c>
      <c r="C2382" s="16">
        <v>0.95833333333333337</v>
      </c>
      <c r="D2382">
        <v>0.53200000000000003</v>
      </c>
      <c r="E2382">
        <v>1</v>
      </c>
      <c r="F2382">
        <v>9.6370000000000005</v>
      </c>
      <c r="G2382">
        <f t="shared" si="75"/>
        <v>10.253000000000002</v>
      </c>
    </row>
    <row r="2383" spans="1:7" x14ac:dyDescent="0.3">
      <c r="A2383" s="14">
        <f t="shared" si="74"/>
        <v>43851.961805555555</v>
      </c>
      <c r="B2383" s="15">
        <v>43851</v>
      </c>
      <c r="C2383" s="16">
        <v>0.96180555555555547</v>
      </c>
      <c r="D2383">
        <v>0.52400000000000002</v>
      </c>
      <c r="E2383">
        <v>1</v>
      </c>
      <c r="F2383">
        <v>9.407</v>
      </c>
      <c r="G2383">
        <f t="shared" si="75"/>
        <v>10.155800000000001</v>
      </c>
    </row>
    <row r="2384" spans="1:7" x14ac:dyDescent="0.3">
      <c r="A2384" s="14">
        <f t="shared" si="74"/>
        <v>43851.965277777781</v>
      </c>
      <c r="B2384" s="15">
        <v>43851</v>
      </c>
      <c r="C2384" s="16">
        <v>0.96527777777777779</v>
      </c>
      <c r="D2384">
        <v>0.54100000000000004</v>
      </c>
      <c r="E2384">
        <v>1</v>
      </c>
      <c r="F2384">
        <v>9.8680000000000003</v>
      </c>
      <c r="G2384">
        <f t="shared" si="75"/>
        <v>10.5</v>
      </c>
    </row>
    <row r="2385" spans="1:7" x14ac:dyDescent="0.3">
      <c r="A2385" s="14">
        <f t="shared" si="74"/>
        <v>43851.96875</v>
      </c>
      <c r="B2385" s="15">
        <v>43851</v>
      </c>
      <c r="C2385" s="16">
        <v>0.96875</v>
      </c>
      <c r="D2385">
        <v>0.58299999999999996</v>
      </c>
      <c r="E2385">
        <v>1</v>
      </c>
      <c r="F2385">
        <v>11.054</v>
      </c>
      <c r="G2385">
        <f t="shared" si="75"/>
        <v>10.318200000000001</v>
      </c>
    </row>
    <row r="2386" spans="1:7" x14ac:dyDescent="0.3">
      <c r="A2386" s="14">
        <f t="shared" si="74"/>
        <v>43851.972222222219</v>
      </c>
      <c r="B2386" s="15">
        <v>43851</v>
      </c>
      <c r="C2386" s="16">
        <v>0.97222222222222221</v>
      </c>
      <c r="D2386">
        <v>0.63400000000000001</v>
      </c>
      <c r="E2386">
        <v>1</v>
      </c>
      <c r="F2386">
        <v>12.534000000000001</v>
      </c>
      <c r="G2386">
        <f t="shared" si="75"/>
        <v>10.4572</v>
      </c>
    </row>
    <row r="2387" spans="1:7" x14ac:dyDescent="0.3">
      <c r="A2387" s="14">
        <f t="shared" si="74"/>
        <v>43851.975694444445</v>
      </c>
      <c r="B2387" s="15">
        <v>43851</v>
      </c>
      <c r="C2387" s="16">
        <v>0.97569444444444453</v>
      </c>
      <c r="D2387">
        <v>0.498</v>
      </c>
      <c r="E2387">
        <v>1</v>
      </c>
      <c r="F2387">
        <v>8.7279999999999998</v>
      </c>
      <c r="G2387">
        <f t="shared" si="75"/>
        <v>10.791600000000001</v>
      </c>
    </row>
    <row r="2388" spans="1:7" x14ac:dyDescent="0.3">
      <c r="A2388" s="14">
        <f t="shared" si="74"/>
        <v>43851.979166666664</v>
      </c>
      <c r="B2388" s="15">
        <v>43851</v>
      </c>
      <c r="C2388" s="16">
        <v>0.97916666666666663</v>
      </c>
      <c r="D2388">
        <v>0.54900000000000004</v>
      </c>
      <c r="E2388">
        <v>1</v>
      </c>
      <c r="F2388">
        <v>10.102</v>
      </c>
      <c r="G2388">
        <f t="shared" si="75"/>
        <v>10.554399999999999</v>
      </c>
    </row>
    <row r="2389" spans="1:7" x14ac:dyDescent="0.3">
      <c r="A2389" s="14">
        <f t="shared" si="74"/>
        <v>43851.982638888891</v>
      </c>
      <c r="B2389" s="15">
        <v>43851</v>
      </c>
      <c r="C2389" s="16">
        <v>0.98263888888888884</v>
      </c>
      <c r="D2389">
        <v>0.6</v>
      </c>
      <c r="E2389">
        <v>1</v>
      </c>
      <c r="F2389">
        <v>11.54</v>
      </c>
      <c r="G2389">
        <f t="shared" si="75"/>
        <v>10.068000000000001</v>
      </c>
    </row>
    <row r="2390" spans="1:7" x14ac:dyDescent="0.3">
      <c r="A2390" s="14">
        <f t="shared" si="74"/>
        <v>43851.986111111109</v>
      </c>
      <c r="B2390" s="15">
        <v>43851</v>
      </c>
      <c r="C2390" s="16">
        <v>0.98611111111111116</v>
      </c>
      <c r="D2390">
        <v>0.54100000000000004</v>
      </c>
      <c r="E2390">
        <v>1</v>
      </c>
      <c r="F2390">
        <v>9.8680000000000003</v>
      </c>
      <c r="G2390">
        <f t="shared" si="75"/>
        <v>10.389799999999999</v>
      </c>
    </row>
    <row r="2391" spans="1:7" x14ac:dyDescent="0.3">
      <c r="A2391" s="14">
        <f t="shared" si="74"/>
        <v>43851.989583333336</v>
      </c>
      <c r="B2391" s="15">
        <v>43851</v>
      </c>
      <c r="C2391" s="16">
        <v>0.98958333333333337</v>
      </c>
      <c r="D2391">
        <v>0.54900000000000004</v>
      </c>
      <c r="E2391">
        <v>1</v>
      </c>
      <c r="F2391">
        <v>10.102</v>
      </c>
      <c r="G2391">
        <f t="shared" si="75"/>
        <v>10.205200000000001</v>
      </c>
    </row>
    <row r="2392" spans="1:7" x14ac:dyDescent="0.3">
      <c r="A2392" s="14">
        <f t="shared" si="74"/>
        <v>43851.993055555555</v>
      </c>
      <c r="B2392" s="15">
        <v>43851</v>
      </c>
      <c r="C2392" s="16">
        <v>0.99305555555555547</v>
      </c>
      <c r="D2392">
        <v>0.55800000000000005</v>
      </c>
      <c r="E2392">
        <v>1</v>
      </c>
      <c r="F2392">
        <v>10.337</v>
      </c>
      <c r="G2392">
        <f t="shared" si="75"/>
        <v>10.011999999999999</v>
      </c>
    </row>
    <row r="2393" spans="1:7" x14ac:dyDescent="0.3">
      <c r="A2393" s="14">
        <f t="shared" si="74"/>
        <v>43851.996527777781</v>
      </c>
      <c r="B2393" s="15">
        <v>43851</v>
      </c>
      <c r="C2393" s="16">
        <v>0.99652777777777779</v>
      </c>
      <c r="D2393">
        <v>0.51500000000000001</v>
      </c>
      <c r="E2393">
        <v>1</v>
      </c>
      <c r="F2393">
        <v>9.1790000000000003</v>
      </c>
      <c r="G2393">
        <f t="shared" si="75"/>
        <v>10.105799999999999</v>
      </c>
    </row>
    <row r="2394" spans="1:7" x14ac:dyDescent="0.3">
      <c r="A2394" s="14">
        <f t="shared" si="74"/>
        <v>43852</v>
      </c>
      <c r="B2394" s="15">
        <v>43852</v>
      </c>
      <c r="C2394" s="16">
        <v>0</v>
      </c>
      <c r="D2394">
        <v>0.56599999999999995</v>
      </c>
      <c r="E2394">
        <v>1</v>
      </c>
      <c r="F2394">
        <v>10.574</v>
      </c>
      <c r="G2394">
        <f t="shared" si="75"/>
        <v>10.200199999999999</v>
      </c>
    </row>
    <row r="2395" spans="1:7" x14ac:dyDescent="0.3">
      <c r="A2395" s="14">
        <f t="shared" si="74"/>
        <v>43852.003472222219</v>
      </c>
      <c r="B2395" s="15">
        <v>43852</v>
      </c>
      <c r="C2395" s="16">
        <v>3.472222222222222E-3</v>
      </c>
      <c r="D2395">
        <v>0.55800000000000005</v>
      </c>
      <c r="E2395">
        <v>1</v>
      </c>
      <c r="F2395">
        <v>10.337</v>
      </c>
      <c r="G2395">
        <f t="shared" si="75"/>
        <v>10.440799999999999</v>
      </c>
    </row>
    <row r="2396" spans="1:7" x14ac:dyDescent="0.3">
      <c r="A2396" s="14">
        <f t="shared" si="74"/>
        <v>43852.006944444445</v>
      </c>
      <c r="B2396" s="15">
        <v>43852</v>
      </c>
      <c r="C2396" s="16">
        <v>6.9444444444444441E-3</v>
      </c>
      <c r="D2396">
        <v>0.56599999999999995</v>
      </c>
      <c r="E2396">
        <v>1</v>
      </c>
      <c r="F2396">
        <v>10.574</v>
      </c>
      <c r="G2396">
        <f t="shared" si="75"/>
        <v>10.962199999999999</v>
      </c>
    </row>
    <row r="2397" spans="1:7" x14ac:dyDescent="0.3">
      <c r="A2397" s="14">
        <f t="shared" si="74"/>
        <v>43852.010416666664</v>
      </c>
      <c r="B2397" s="15">
        <v>43852</v>
      </c>
      <c r="C2397" s="16">
        <v>1.0416666666666666E-2</v>
      </c>
      <c r="D2397">
        <v>0.6</v>
      </c>
      <c r="E2397">
        <v>1</v>
      </c>
      <c r="F2397">
        <v>11.54</v>
      </c>
      <c r="G2397">
        <f t="shared" si="75"/>
        <v>11.058200000000001</v>
      </c>
    </row>
    <row r="2398" spans="1:7" x14ac:dyDescent="0.3">
      <c r="A2398" s="14">
        <f t="shared" si="74"/>
        <v>43852.013888888891</v>
      </c>
      <c r="B2398" s="15">
        <v>43852</v>
      </c>
      <c r="C2398" s="16">
        <v>1.3888888888888888E-2</v>
      </c>
      <c r="D2398">
        <v>0.60899999999999999</v>
      </c>
      <c r="E2398">
        <v>1</v>
      </c>
      <c r="F2398">
        <v>11.786</v>
      </c>
      <c r="G2398">
        <f t="shared" si="75"/>
        <v>11.2988</v>
      </c>
    </row>
    <row r="2399" spans="1:7" x14ac:dyDescent="0.3">
      <c r="A2399" s="14">
        <f t="shared" si="74"/>
        <v>43852.017361111109</v>
      </c>
      <c r="B2399" s="15">
        <v>43852</v>
      </c>
      <c r="C2399" s="16">
        <v>1.7361111111111112E-2</v>
      </c>
      <c r="D2399">
        <v>0.58299999999999996</v>
      </c>
      <c r="E2399">
        <v>1</v>
      </c>
      <c r="F2399">
        <v>11.054</v>
      </c>
      <c r="G2399">
        <f t="shared" si="75"/>
        <v>10.840999999999999</v>
      </c>
    </row>
    <row r="2400" spans="1:7" x14ac:dyDescent="0.3">
      <c r="A2400" s="14">
        <f t="shared" si="74"/>
        <v>43852.020833333336</v>
      </c>
      <c r="B2400" s="15">
        <v>43852</v>
      </c>
      <c r="C2400" s="16">
        <v>2.0833333333333332E-2</v>
      </c>
      <c r="D2400">
        <v>0.6</v>
      </c>
      <c r="E2400">
        <v>1</v>
      </c>
      <c r="F2400">
        <v>11.54</v>
      </c>
      <c r="G2400">
        <f t="shared" si="75"/>
        <v>10.989599999999999</v>
      </c>
    </row>
    <row r="2401" spans="1:7" x14ac:dyDescent="0.3">
      <c r="A2401" s="14">
        <f t="shared" si="74"/>
        <v>43852.024305555555</v>
      </c>
      <c r="B2401" s="15">
        <v>43852</v>
      </c>
      <c r="C2401" s="16">
        <v>2.4305555555555556E-2</v>
      </c>
      <c r="D2401">
        <v>0.48099999999999998</v>
      </c>
      <c r="E2401">
        <v>1</v>
      </c>
      <c r="F2401">
        <v>8.2850000000000001</v>
      </c>
      <c r="G2401">
        <f t="shared" si="75"/>
        <v>10.606</v>
      </c>
    </row>
    <row r="2402" spans="1:7" x14ac:dyDescent="0.3">
      <c r="A2402" s="14">
        <f t="shared" si="74"/>
        <v>43852.027777777781</v>
      </c>
      <c r="B2402" s="15">
        <v>43852</v>
      </c>
      <c r="C2402" s="16">
        <v>2.7777777777777776E-2</v>
      </c>
      <c r="D2402">
        <v>0.626</v>
      </c>
      <c r="E2402">
        <v>1</v>
      </c>
      <c r="F2402">
        <v>12.282999999999999</v>
      </c>
      <c r="G2402">
        <f t="shared" si="75"/>
        <v>10.606</v>
      </c>
    </row>
    <row r="2403" spans="1:7" x14ac:dyDescent="0.3">
      <c r="A2403" s="14">
        <f t="shared" si="74"/>
        <v>43852.03125</v>
      </c>
      <c r="B2403" s="15">
        <v>43852</v>
      </c>
      <c r="C2403" s="16">
        <v>3.125E-2</v>
      </c>
      <c r="D2403">
        <v>0.54100000000000004</v>
      </c>
      <c r="E2403">
        <v>1</v>
      </c>
      <c r="F2403">
        <v>9.8680000000000003</v>
      </c>
      <c r="G2403">
        <f t="shared" si="75"/>
        <v>10.999000000000001</v>
      </c>
    </row>
    <row r="2404" spans="1:7" x14ac:dyDescent="0.3">
      <c r="A2404" s="14">
        <f t="shared" si="74"/>
        <v>43852.034722222219</v>
      </c>
      <c r="B2404" s="15">
        <v>43852</v>
      </c>
      <c r="C2404" s="16">
        <v>3.4722222222222224E-2</v>
      </c>
      <c r="D2404">
        <v>0.58299999999999996</v>
      </c>
      <c r="E2404">
        <v>1</v>
      </c>
      <c r="F2404">
        <v>11.054</v>
      </c>
      <c r="G2404">
        <f t="shared" si="75"/>
        <v>12.055400000000001</v>
      </c>
    </row>
    <row r="2405" spans="1:7" x14ac:dyDescent="0.3">
      <c r="A2405" s="14">
        <f t="shared" si="74"/>
        <v>43852.038194444445</v>
      </c>
      <c r="B2405" s="15">
        <v>43852</v>
      </c>
      <c r="C2405" s="16">
        <v>3.8194444444444441E-2</v>
      </c>
      <c r="D2405">
        <v>0.64300000000000002</v>
      </c>
      <c r="E2405">
        <v>1.06</v>
      </c>
      <c r="F2405">
        <v>13.505000000000001</v>
      </c>
      <c r="G2405">
        <f t="shared" si="75"/>
        <v>12.2318</v>
      </c>
    </row>
    <row r="2406" spans="1:7" x14ac:dyDescent="0.3">
      <c r="A2406" s="14">
        <f t="shared" si="74"/>
        <v>43852.041666666664</v>
      </c>
      <c r="B2406" s="15">
        <v>43852</v>
      </c>
      <c r="C2406" s="16">
        <v>4.1666666666666664E-2</v>
      </c>
      <c r="D2406">
        <v>0.63400000000000001</v>
      </c>
      <c r="E2406">
        <v>1.08</v>
      </c>
      <c r="F2406">
        <v>13.567</v>
      </c>
      <c r="G2406">
        <f t="shared" si="75"/>
        <v>12.5472</v>
      </c>
    </row>
    <row r="2407" spans="1:7" x14ac:dyDescent="0.3">
      <c r="A2407" s="14">
        <f t="shared" si="74"/>
        <v>43852.045138888891</v>
      </c>
      <c r="B2407" s="15">
        <v>43852</v>
      </c>
      <c r="C2407" s="16">
        <v>4.5138888888888888E-2</v>
      </c>
      <c r="D2407">
        <v>0.63400000000000001</v>
      </c>
      <c r="E2407">
        <v>1.05</v>
      </c>
      <c r="F2407">
        <v>13.164999999999999</v>
      </c>
      <c r="G2407">
        <f t="shared" si="75"/>
        <v>12.4038</v>
      </c>
    </row>
    <row r="2408" spans="1:7" x14ac:dyDescent="0.3">
      <c r="A2408" s="14">
        <f t="shared" si="74"/>
        <v>43852.048611111109</v>
      </c>
      <c r="B2408" s="15">
        <v>43852</v>
      </c>
      <c r="C2408" s="16">
        <v>4.8611111111111112E-2</v>
      </c>
      <c r="D2408">
        <v>0.57499999999999996</v>
      </c>
      <c r="E2408">
        <v>1.06</v>
      </c>
      <c r="F2408">
        <v>11.445</v>
      </c>
      <c r="G2408">
        <f t="shared" si="75"/>
        <v>11.770199999999999</v>
      </c>
    </row>
    <row r="2409" spans="1:7" x14ac:dyDescent="0.3">
      <c r="A2409" s="14">
        <f t="shared" si="74"/>
        <v>43852.052083333336</v>
      </c>
      <c r="B2409" s="15">
        <v>43852</v>
      </c>
      <c r="C2409" s="16">
        <v>5.2083333333333336E-2</v>
      </c>
      <c r="D2409">
        <v>0.55800000000000005</v>
      </c>
      <c r="E2409">
        <v>1</v>
      </c>
      <c r="F2409">
        <v>10.337</v>
      </c>
      <c r="G2409">
        <f t="shared" si="75"/>
        <v>11.030400000000002</v>
      </c>
    </row>
    <row r="2410" spans="1:7" x14ac:dyDescent="0.3">
      <c r="A2410" s="14">
        <f t="shared" si="74"/>
        <v>43852.055555555555</v>
      </c>
      <c r="B2410" s="15">
        <v>43852</v>
      </c>
      <c r="C2410" s="16">
        <v>5.5555555555555552E-2</v>
      </c>
      <c r="D2410">
        <v>0.55800000000000005</v>
      </c>
      <c r="E2410">
        <v>1</v>
      </c>
      <c r="F2410">
        <v>10.337</v>
      </c>
      <c r="G2410">
        <f t="shared" si="75"/>
        <v>10.4648</v>
      </c>
    </row>
    <row r="2411" spans="1:7" x14ac:dyDescent="0.3">
      <c r="A2411" s="14">
        <f t="shared" si="74"/>
        <v>43852.059027777781</v>
      </c>
      <c r="B2411" s="15">
        <v>43852</v>
      </c>
      <c r="C2411" s="16">
        <v>5.9027777777777783E-2</v>
      </c>
      <c r="D2411">
        <v>0.54100000000000004</v>
      </c>
      <c r="E2411">
        <v>1</v>
      </c>
      <c r="F2411">
        <v>9.8680000000000003</v>
      </c>
      <c r="G2411">
        <f t="shared" si="75"/>
        <v>10.632400000000001</v>
      </c>
    </row>
    <row r="2412" spans="1:7" x14ac:dyDescent="0.3">
      <c r="A2412" s="14">
        <f t="shared" si="74"/>
        <v>43852.0625</v>
      </c>
      <c r="B2412" s="15">
        <v>43852</v>
      </c>
      <c r="C2412" s="16">
        <v>6.25E-2</v>
      </c>
      <c r="D2412">
        <v>0.55800000000000005</v>
      </c>
      <c r="E2412">
        <v>1</v>
      </c>
      <c r="F2412">
        <v>10.337</v>
      </c>
      <c r="G2412">
        <f t="shared" si="75"/>
        <v>10.727599999999999</v>
      </c>
    </row>
    <row r="2413" spans="1:7" x14ac:dyDescent="0.3">
      <c r="A2413" s="14">
        <f t="shared" si="74"/>
        <v>43852.065972222219</v>
      </c>
      <c r="B2413" s="15">
        <v>43852</v>
      </c>
      <c r="C2413" s="16">
        <v>6.5972222222222224E-2</v>
      </c>
      <c r="D2413">
        <v>0.626</v>
      </c>
      <c r="E2413">
        <v>1</v>
      </c>
      <c r="F2413">
        <v>12.282999999999999</v>
      </c>
      <c r="G2413">
        <f t="shared" si="75"/>
        <v>11.0174</v>
      </c>
    </row>
    <row r="2414" spans="1:7" x14ac:dyDescent="0.3">
      <c r="A2414" s="14">
        <f t="shared" si="74"/>
        <v>43852.069444444445</v>
      </c>
      <c r="B2414" s="15">
        <v>43852</v>
      </c>
      <c r="C2414" s="16">
        <v>6.9444444444444434E-2</v>
      </c>
      <c r="D2414">
        <v>0.57499999999999996</v>
      </c>
      <c r="E2414">
        <v>1</v>
      </c>
      <c r="F2414">
        <v>10.813000000000001</v>
      </c>
      <c r="G2414">
        <f t="shared" si="75"/>
        <v>10.834199999999999</v>
      </c>
    </row>
    <row r="2415" spans="1:7" x14ac:dyDescent="0.3">
      <c r="A2415" s="14">
        <f t="shared" si="74"/>
        <v>43852.072916666664</v>
      </c>
      <c r="B2415" s="15">
        <v>43852</v>
      </c>
      <c r="C2415" s="16">
        <v>7.2916666666666671E-2</v>
      </c>
      <c r="D2415">
        <v>0.60899999999999999</v>
      </c>
      <c r="E2415">
        <v>1</v>
      </c>
      <c r="F2415">
        <v>11.786</v>
      </c>
      <c r="G2415">
        <f t="shared" si="75"/>
        <v>11.173599999999999</v>
      </c>
    </row>
    <row r="2416" spans="1:7" x14ac:dyDescent="0.3">
      <c r="A2416" s="14">
        <f t="shared" si="74"/>
        <v>43852.076388888891</v>
      </c>
      <c r="B2416" s="15">
        <v>43852</v>
      </c>
      <c r="C2416" s="16">
        <v>7.6388888888888895E-2</v>
      </c>
      <c r="D2416">
        <v>0.50700000000000001</v>
      </c>
      <c r="E2416">
        <v>1</v>
      </c>
      <c r="F2416">
        <v>8.952</v>
      </c>
      <c r="G2416">
        <f t="shared" si="75"/>
        <v>10.831799999999999</v>
      </c>
    </row>
    <row r="2417" spans="1:7" x14ac:dyDescent="0.3">
      <c r="A2417" s="14">
        <f t="shared" si="74"/>
        <v>43852.079861111109</v>
      </c>
      <c r="B2417" s="15">
        <v>43852</v>
      </c>
      <c r="C2417" s="16">
        <v>7.9861111111111105E-2</v>
      </c>
      <c r="D2417">
        <v>0.61699999999999999</v>
      </c>
      <c r="E2417">
        <v>1</v>
      </c>
      <c r="F2417">
        <v>12.034000000000001</v>
      </c>
      <c r="G2417">
        <f t="shared" si="75"/>
        <v>10.879999999999999</v>
      </c>
    </row>
    <row r="2418" spans="1:7" x14ac:dyDescent="0.3">
      <c r="A2418" s="14">
        <f t="shared" si="74"/>
        <v>43852.083333333336</v>
      </c>
      <c r="B2418" s="15">
        <v>43852</v>
      </c>
      <c r="C2418" s="16">
        <v>8.3333333333333329E-2</v>
      </c>
      <c r="D2418">
        <v>0.56599999999999995</v>
      </c>
      <c r="E2418">
        <v>1</v>
      </c>
      <c r="F2418">
        <v>10.574</v>
      </c>
      <c r="G2418">
        <f t="shared" si="75"/>
        <v>10.049800000000001</v>
      </c>
    </row>
    <row r="2419" spans="1:7" x14ac:dyDescent="0.3">
      <c r="A2419" s="14">
        <f t="shared" si="74"/>
        <v>43852.086805555555</v>
      </c>
      <c r="B2419" s="15">
        <v>43852</v>
      </c>
      <c r="C2419" s="16">
        <v>8.6805555555555566E-2</v>
      </c>
      <c r="D2419">
        <v>0.58299999999999996</v>
      </c>
      <c r="E2419">
        <v>1</v>
      </c>
      <c r="F2419">
        <v>11.054</v>
      </c>
      <c r="G2419">
        <f t="shared" si="75"/>
        <v>10.233000000000001</v>
      </c>
    </row>
    <row r="2420" spans="1:7" x14ac:dyDescent="0.3">
      <c r="A2420" s="14">
        <f t="shared" si="74"/>
        <v>43852.090277777781</v>
      </c>
      <c r="B2420" s="15">
        <v>43852</v>
      </c>
      <c r="C2420" s="16">
        <v>9.0277777777777776E-2</v>
      </c>
      <c r="D2420">
        <v>0.45500000000000002</v>
      </c>
      <c r="E2420">
        <v>1</v>
      </c>
      <c r="F2420">
        <v>7.6349999999999998</v>
      </c>
      <c r="G2420">
        <f t="shared" si="75"/>
        <v>10.3332</v>
      </c>
    </row>
    <row r="2421" spans="1:7" x14ac:dyDescent="0.3">
      <c r="A2421" s="14">
        <f t="shared" si="74"/>
        <v>43852.09375</v>
      </c>
      <c r="B2421" s="15">
        <v>43852</v>
      </c>
      <c r="C2421" s="16">
        <v>9.375E-2</v>
      </c>
      <c r="D2421">
        <v>0.54100000000000004</v>
      </c>
      <c r="E2421">
        <v>1</v>
      </c>
      <c r="F2421">
        <v>9.8680000000000003</v>
      </c>
      <c r="G2421">
        <f t="shared" si="75"/>
        <v>10.8766</v>
      </c>
    </row>
    <row r="2422" spans="1:7" x14ac:dyDescent="0.3">
      <c r="A2422" s="14">
        <f t="shared" si="74"/>
        <v>43852.097222222219</v>
      </c>
      <c r="B2422" s="15">
        <v>43852</v>
      </c>
      <c r="C2422" s="16">
        <v>9.7222222222222224E-2</v>
      </c>
      <c r="D2422">
        <v>0.6</v>
      </c>
      <c r="E2422">
        <v>1.0900000000000001</v>
      </c>
      <c r="F2422">
        <v>12.535</v>
      </c>
      <c r="G2422">
        <f t="shared" si="75"/>
        <v>11.465199999999999</v>
      </c>
    </row>
    <row r="2423" spans="1:7" x14ac:dyDescent="0.3">
      <c r="A2423" s="14">
        <f t="shared" si="74"/>
        <v>43852.100694444445</v>
      </c>
      <c r="B2423" s="15">
        <v>43852</v>
      </c>
      <c r="C2423" s="16">
        <v>0.10069444444444443</v>
      </c>
      <c r="D2423">
        <v>0.63400000000000001</v>
      </c>
      <c r="E2423">
        <v>1.06</v>
      </c>
      <c r="F2423">
        <v>13.291</v>
      </c>
      <c r="G2423">
        <f t="shared" si="75"/>
        <v>13.0334</v>
      </c>
    </row>
    <row r="2424" spans="1:7" x14ac:dyDescent="0.3">
      <c r="A2424" s="14">
        <f t="shared" si="74"/>
        <v>43852.104166666664</v>
      </c>
      <c r="B2424" s="15">
        <v>43852</v>
      </c>
      <c r="C2424" s="16">
        <v>0.10416666666666667</v>
      </c>
      <c r="D2424">
        <v>0.60899999999999999</v>
      </c>
      <c r="E2424">
        <v>1.19</v>
      </c>
      <c r="F2424">
        <v>13.997</v>
      </c>
      <c r="G2424">
        <f t="shared" si="75"/>
        <v>13.270599999999998</v>
      </c>
    </row>
    <row r="2425" spans="1:7" x14ac:dyDescent="0.3">
      <c r="A2425" s="14">
        <f t="shared" si="74"/>
        <v>43852.107638888891</v>
      </c>
      <c r="B2425" s="15">
        <v>43852</v>
      </c>
      <c r="C2425" s="16">
        <v>0.1076388888888889</v>
      </c>
      <c r="D2425">
        <v>0.67700000000000005</v>
      </c>
      <c r="E2425">
        <v>1.1200000000000001</v>
      </c>
      <c r="F2425">
        <v>15.476000000000001</v>
      </c>
      <c r="G2425">
        <f t="shared" si="75"/>
        <v>12.9262</v>
      </c>
    </row>
    <row r="2426" spans="1:7" x14ac:dyDescent="0.3">
      <c r="A2426" s="14">
        <f t="shared" si="74"/>
        <v>43852.111111111109</v>
      </c>
      <c r="B2426" s="15">
        <v>43852</v>
      </c>
      <c r="C2426" s="16">
        <v>0.1111111111111111</v>
      </c>
      <c r="D2426">
        <v>0.58299999999999996</v>
      </c>
      <c r="E2426">
        <v>1</v>
      </c>
      <c r="F2426">
        <v>11.054</v>
      </c>
      <c r="G2426">
        <f t="shared" si="75"/>
        <v>12.3828</v>
      </c>
    </row>
    <row r="2427" spans="1:7" x14ac:dyDescent="0.3">
      <c r="A2427" s="14">
        <f t="shared" si="74"/>
        <v>43852.114583333336</v>
      </c>
      <c r="B2427" s="15">
        <v>43852</v>
      </c>
      <c r="C2427" s="16">
        <v>0.11458333333333333</v>
      </c>
      <c r="D2427">
        <v>0.57499999999999996</v>
      </c>
      <c r="E2427">
        <v>1</v>
      </c>
      <c r="F2427">
        <v>10.813000000000001</v>
      </c>
      <c r="G2427">
        <f t="shared" si="75"/>
        <v>11.1966</v>
      </c>
    </row>
    <row r="2428" spans="1:7" x14ac:dyDescent="0.3">
      <c r="A2428" s="14">
        <f t="shared" si="74"/>
        <v>43852.118055555555</v>
      </c>
      <c r="B2428" s="15">
        <v>43852</v>
      </c>
      <c r="C2428" s="16">
        <v>0.11805555555555557</v>
      </c>
      <c r="D2428">
        <v>0.56599999999999995</v>
      </c>
      <c r="E2428">
        <v>1</v>
      </c>
      <c r="F2428">
        <v>10.574</v>
      </c>
      <c r="G2428">
        <f t="shared" si="75"/>
        <v>9.8917999999999999</v>
      </c>
    </row>
    <row r="2429" spans="1:7" x14ac:dyDescent="0.3">
      <c r="A2429" s="14">
        <f t="shared" si="74"/>
        <v>43852.121527777781</v>
      </c>
      <c r="B2429" s="15">
        <v>43852</v>
      </c>
      <c r="C2429" s="16">
        <v>0.12152777777777778</v>
      </c>
      <c r="D2429">
        <v>0.47199999999999998</v>
      </c>
      <c r="E2429">
        <v>1</v>
      </c>
      <c r="F2429">
        <v>8.0660000000000007</v>
      </c>
      <c r="G2429">
        <f t="shared" si="75"/>
        <v>9.6083999999999996</v>
      </c>
    </row>
    <row r="2430" spans="1:7" x14ac:dyDescent="0.3">
      <c r="A2430" s="14">
        <f t="shared" si="74"/>
        <v>43852.125</v>
      </c>
      <c r="B2430" s="15">
        <v>43852</v>
      </c>
      <c r="C2430" s="16">
        <v>0.125</v>
      </c>
      <c r="D2430">
        <v>0.50700000000000001</v>
      </c>
      <c r="E2430">
        <v>1</v>
      </c>
      <c r="F2430">
        <v>8.952</v>
      </c>
      <c r="G2430">
        <f t="shared" si="75"/>
        <v>9.2362000000000002</v>
      </c>
    </row>
    <row r="2431" spans="1:7" x14ac:dyDescent="0.3">
      <c r="A2431" s="14">
        <f t="shared" si="74"/>
        <v>43852.128472222219</v>
      </c>
      <c r="B2431" s="15">
        <v>43852</v>
      </c>
      <c r="C2431" s="16">
        <v>0.12847222222222224</v>
      </c>
      <c r="D2431">
        <v>0.53200000000000003</v>
      </c>
      <c r="E2431">
        <v>1</v>
      </c>
      <c r="F2431">
        <v>9.6370000000000005</v>
      </c>
      <c r="G2431">
        <f t="shared" si="75"/>
        <v>9.1417999999999999</v>
      </c>
    </row>
    <row r="2432" spans="1:7" x14ac:dyDescent="0.3">
      <c r="A2432" s="14">
        <f t="shared" si="74"/>
        <v>43852.131944444445</v>
      </c>
      <c r="B2432" s="15">
        <v>43852</v>
      </c>
      <c r="C2432" s="16">
        <v>0.13194444444444445</v>
      </c>
      <c r="D2432">
        <v>0.50700000000000001</v>
      </c>
      <c r="E2432">
        <v>1</v>
      </c>
      <c r="F2432">
        <v>8.952</v>
      </c>
      <c r="G2432">
        <f t="shared" si="75"/>
        <v>9.8857999999999997</v>
      </c>
    </row>
    <row r="2433" spans="1:7" x14ac:dyDescent="0.3">
      <c r="A2433" s="14">
        <f t="shared" si="74"/>
        <v>43852.135416666664</v>
      </c>
      <c r="B2433" s="15">
        <v>43852</v>
      </c>
      <c r="C2433" s="16">
        <v>0.13541666666666666</v>
      </c>
      <c r="D2433">
        <v>0.54900000000000004</v>
      </c>
      <c r="E2433">
        <v>1</v>
      </c>
      <c r="F2433">
        <v>10.102</v>
      </c>
      <c r="G2433">
        <f t="shared" si="75"/>
        <v>10.3546</v>
      </c>
    </row>
    <row r="2434" spans="1:7" x14ac:dyDescent="0.3">
      <c r="A2434" s="14">
        <f t="shared" si="74"/>
        <v>43852.138888888891</v>
      </c>
      <c r="B2434" s="15">
        <v>43852</v>
      </c>
      <c r="C2434" s="16">
        <v>0.1388888888888889</v>
      </c>
      <c r="D2434">
        <v>0.60899999999999999</v>
      </c>
      <c r="E2434">
        <v>1</v>
      </c>
      <c r="F2434">
        <v>11.786</v>
      </c>
      <c r="G2434">
        <f t="shared" si="75"/>
        <v>10.5898</v>
      </c>
    </row>
    <row r="2435" spans="1:7" x14ac:dyDescent="0.3">
      <c r="A2435" s="14">
        <f t="shared" si="74"/>
        <v>43852.142361111109</v>
      </c>
      <c r="B2435" s="15">
        <v>43852</v>
      </c>
      <c r="C2435" s="16">
        <v>0.1423611111111111</v>
      </c>
      <c r="D2435">
        <v>0.59199999999999997</v>
      </c>
      <c r="E2435">
        <v>1</v>
      </c>
      <c r="F2435">
        <v>11.295999999999999</v>
      </c>
      <c r="G2435">
        <f t="shared" si="75"/>
        <v>10.962</v>
      </c>
    </row>
    <row r="2436" spans="1:7" x14ac:dyDescent="0.3">
      <c r="A2436" s="14">
        <f t="shared" si="74"/>
        <v>43852.145833333336</v>
      </c>
      <c r="B2436" s="15">
        <v>43852</v>
      </c>
      <c r="C2436" s="16">
        <v>0.14583333333333334</v>
      </c>
      <c r="D2436">
        <v>0.57499999999999996</v>
      </c>
      <c r="E2436">
        <v>1</v>
      </c>
      <c r="F2436">
        <v>10.813000000000001</v>
      </c>
      <c r="G2436">
        <f t="shared" si="75"/>
        <v>11.348400000000002</v>
      </c>
    </row>
    <row r="2437" spans="1:7" x14ac:dyDescent="0.3">
      <c r="A2437" s="14">
        <f t="shared" ref="A2437:A2500" si="76">B2437+C2437</f>
        <v>43852.149305555555</v>
      </c>
      <c r="B2437" s="15">
        <v>43852</v>
      </c>
      <c r="C2437" s="16">
        <v>0.14930555555555555</v>
      </c>
      <c r="D2437">
        <v>0.57499999999999996</v>
      </c>
      <c r="E2437">
        <v>1</v>
      </c>
      <c r="F2437">
        <v>10.813000000000001</v>
      </c>
      <c r="G2437">
        <f t="shared" si="75"/>
        <v>11.299200000000001</v>
      </c>
    </row>
    <row r="2438" spans="1:7" x14ac:dyDescent="0.3">
      <c r="A2438" s="14">
        <f t="shared" si="76"/>
        <v>43852.152777777781</v>
      </c>
      <c r="B2438" s="15">
        <v>43852</v>
      </c>
      <c r="C2438" s="16">
        <v>0.15277777777777776</v>
      </c>
      <c r="D2438">
        <v>0.61699999999999999</v>
      </c>
      <c r="E2438">
        <v>1</v>
      </c>
      <c r="F2438">
        <v>12.034000000000001</v>
      </c>
      <c r="G2438">
        <f t="shared" si="75"/>
        <v>10.696999999999999</v>
      </c>
    </row>
    <row r="2439" spans="1:7" x14ac:dyDescent="0.3">
      <c r="A2439" s="14">
        <f t="shared" si="76"/>
        <v>43852.15625</v>
      </c>
      <c r="B2439" s="15">
        <v>43852</v>
      </c>
      <c r="C2439" s="16">
        <v>0.15625</v>
      </c>
      <c r="D2439">
        <v>0.6</v>
      </c>
      <c r="E2439">
        <v>1</v>
      </c>
      <c r="F2439">
        <v>11.54</v>
      </c>
      <c r="G2439">
        <f t="shared" ref="G2439:G2502" si="77">AVERAGE(F2437:F2441)</f>
        <v>10.601800000000001</v>
      </c>
    </row>
    <row r="2440" spans="1:7" x14ac:dyDescent="0.3">
      <c r="A2440" s="14">
        <f t="shared" si="76"/>
        <v>43852.159722222219</v>
      </c>
      <c r="B2440" s="15">
        <v>43852</v>
      </c>
      <c r="C2440" s="16">
        <v>0.15972222222222224</v>
      </c>
      <c r="D2440">
        <v>0.48099999999999998</v>
      </c>
      <c r="E2440">
        <v>1</v>
      </c>
      <c r="F2440">
        <v>8.2850000000000001</v>
      </c>
      <c r="G2440">
        <f t="shared" si="77"/>
        <v>10.65</v>
      </c>
    </row>
    <row r="2441" spans="1:7" x14ac:dyDescent="0.3">
      <c r="A2441" s="14">
        <f t="shared" si="76"/>
        <v>43852.163194444445</v>
      </c>
      <c r="B2441" s="15">
        <v>43852</v>
      </c>
      <c r="C2441" s="16">
        <v>0.16319444444444445</v>
      </c>
      <c r="D2441">
        <v>0.55800000000000005</v>
      </c>
      <c r="E2441">
        <v>1</v>
      </c>
      <c r="F2441">
        <v>10.337</v>
      </c>
      <c r="G2441">
        <f t="shared" si="77"/>
        <v>10.6004</v>
      </c>
    </row>
    <row r="2442" spans="1:7" x14ac:dyDescent="0.3">
      <c r="A2442" s="14">
        <f t="shared" si="76"/>
        <v>43852.166666666664</v>
      </c>
      <c r="B2442" s="15">
        <v>43852</v>
      </c>
      <c r="C2442" s="16">
        <v>0.16666666666666666</v>
      </c>
      <c r="D2442">
        <v>0.58299999999999996</v>
      </c>
      <c r="E2442">
        <v>1</v>
      </c>
      <c r="F2442">
        <v>11.054</v>
      </c>
      <c r="G2442">
        <f t="shared" si="77"/>
        <v>9.9056000000000015</v>
      </c>
    </row>
    <row r="2443" spans="1:7" x14ac:dyDescent="0.3">
      <c r="A2443" s="14">
        <f t="shared" si="76"/>
        <v>43852.170138888891</v>
      </c>
      <c r="B2443" s="15">
        <v>43852</v>
      </c>
      <c r="C2443" s="16">
        <v>0.17013888888888887</v>
      </c>
      <c r="D2443">
        <v>0.60899999999999999</v>
      </c>
      <c r="E2443">
        <v>1</v>
      </c>
      <c r="F2443">
        <v>11.786</v>
      </c>
      <c r="G2443">
        <f t="shared" si="77"/>
        <v>9.9056000000000015</v>
      </c>
    </row>
    <row r="2444" spans="1:7" x14ac:dyDescent="0.3">
      <c r="A2444" s="14">
        <f t="shared" si="76"/>
        <v>43852.173611111109</v>
      </c>
      <c r="B2444" s="15">
        <v>43852</v>
      </c>
      <c r="C2444" s="16">
        <v>0.17361111111111113</v>
      </c>
      <c r="D2444">
        <v>0.47199999999999998</v>
      </c>
      <c r="E2444">
        <v>1</v>
      </c>
      <c r="F2444">
        <v>8.0660000000000007</v>
      </c>
      <c r="G2444">
        <f t="shared" si="77"/>
        <v>9.7656000000000009</v>
      </c>
    </row>
    <row r="2445" spans="1:7" x14ac:dyDescent="0.3">
      <c r="A2445" s="14">
        <f t="shared" si="76"/>
        <v>43852.177083333336</v>
      </c>
      <c r="B2445" s="15">
        <v>43852</v>
      </c>
      <c r="C2445" s="16">
        <v>0.17708333333333334</v>
      </c>
      <c r="D2445">
        <v>0.48099999999999998</v>
      </c>
      <c r="E2445">
        <v>1</v>
      </c>
      <c r="F2445">
        <v>8.2850000000000001</v>
      </c>
      <c r="G2445">
        <f t="shared" si="77"/>
        <v>9.7656000000000009</v>
      </c>
    </row>
    <row r="2446" spans="1:7" x14ac:dyDescent="0.3">
      <c r="A2446" s="14">
        <f t="shared" si="76"/>
        <v>43852.180555555555</v>
      </c>
      <c r="B2446" s="15">
        <v>43852</v>
      </c>
      <c r="C2446" s="16">
        <v>0.18055555555555555</v>
      </c>
      <c r="D2446">
        <v>0.53200000000000003</v>
      </c>
      <c r="E2446">
        <v>1</v>
      </c>
      <c r="F2446">
        <v>9.6370000000000005</v>
      </c>
      <c r="G2446">
        <f t="shared" si="77"/>
        <v>9.3358000000000008</v>
      </c>
    </row>
    <row r="2447" spans="1:7" x14ac:dyDescent="0.3">
      <c r="A2447" s="14">
        <f t="shared" si="76"/>
        <v>43852.184027777781</v>
      </c>
      <c r="B2447" s="15">
        <v>43852</v>
      </c>
      <c r="C2447" s="16">
        <v>0.18402777777777779</v>
      </c>
      <c r="D2447">
        <v>0.58299999999999996</v>
      </c>
      <c r="E2447">
        <v>1</v>
      </c>
      <c r="F2447">
        <v>11.054</v>
      </c>
      <c r="G2447">
        <f t="shared" si="77"/>
        <v>9.9817999999999998</v>
      </c>
    </row>
    <row r="2448" spans="1:7" x14ac:dyDescent="0.3">
      <c r="A2448" s="14">
        <f t="shared" si="76"/>
        <v>43852.1875</v>
      </c>
      <c r="B2448" s="15">
        <v>43852</v>
      </c>
      <c r="C2448" s="16">
        <v>0.1875</v>
      </c>
      <c r="D2448">
        <v>0.53200000000000003</v>
      </c>
      <c r="E2448">
        <v>1</v>
      </c>
      <c r="F2448">
        <v>9.6370000000000005</v>
      </c>
      <c r="G2448">
        <f t="shared" si="77"/>
        <v>11.115600000000001</v>
      </c>
    </row>
    <row r="2449" spans="1:7" x14ac:dyDescent="0.3">
      <c r="A2449" s="14">
        <f t="shared" si="76"/>
        <v>43852.190972222219</v>
      </c>
      <c r="B2449" s="15">
        <v>43852</v>
      </c>
      <c r="C2449" s="16">
        <v>0.19097222222222221</v>
      </c>
      <c r="D2449">
        <v>0.59199999999999997</v>
      </c>
      <c r="E2449">
        <v>1</v>
      </c>
      <c r="F2449">
        <v>11.295999999999999</v>
      </c>
      <c r="G2449">
        <f t="shared" si="77"/>
        <v>12.5198</v>
      </c>
    </row>
    <row r="2450" spans="1:7" x14ac:dyDescent="0.3">
      <c r="A2450" s="14">
        <f t="shared" si="76"/>
        <v>43852.194444444445</v>
      </c>
      <c r="B2450" s="15">
        <v>43852</v>
      </c>
      <c r="C2450" s="16">
        <v>0.19444444444444445</v>
      </c>
      <c r="D2450">
        <v>0.61699999999999999</v>
      </c>
      <c r="E2450">
        <v>1.1599999999999999</v>
      </c>
      <c r="F2450">
        <v>13.954000000000001</v>
      </c>
      <c r="G2450">
        <f t="shared" si="77"/>
        <v>13.386199999999999</v>
      </c>
    </row>
    <row r="2451" spans="1:7" x14ac:dyDescent="0.3">
      <c r="A2451" s="14">
        <f t="shared" si="76"/>
        <v>43852.197916666664</v>
      </c>
      <c r="B2451" s="15">
        <v>43852</v>
      </c>
      <c r="C2451" s="16">
        <v>0.19791666666666666</v>
      </c>
      <c r="D2451">
        <v>0.67700000000000005</v>
      </c>
      <c r="E2451">
        <v>1.21</v>
      </c>
      <c r="F2451">
        <v>16.658000000000001</v>
      </c>
      <c r="G2451">
        <f t="shared" si="77"/>
        <v>14.078399999999998</v>
      </c>
    </row>
    <row r="2452" spans="1:7" x14ac:dyDescent="0.3">
      <c r="A2452" s="14">
        <f t="shared" si="76"/>
        <v>43852.201388888891</v>
      </c>
      <c r="B2452" s="15">
        <v>43852</v>
      </c>
      <c r="C2452" s="16">
        <v>0.20138888888888887</v>
      </c>
      <c r="D2452">
        <v>0.66900000000000004</v>
      </c>
      <c r="E2452">
        <v>1.1399999999999999</v>
      </c>
      <c r="F2452">
        <v>15.385999999999999</v>
      </c>
      <c r="G2452">
        <f t="shared" si="77"/>
        <v>14.3186</v>
      </c>
    </row>
    <row r="2453" spans="1:7" x14ac:dyDescent="0.3">
      <c r="A2453" s="14">
        <f t="shared" si="76"/>
        <v>43852.204861111109</v>
      </c>
      <c r="B2453" s="15">
        <v>43852</v>
      </c>
      <c r="C2453" s="16">
        <v>0.20486111111111113</v>
      </c>
      <c r="D2453">
        <v>0.626</v>
      </c>
      <c r="E2453">
        <v>1.07</v>
      </c>
      <c r="F2453">
        <v>13.098000000000001</v>
      </c>
      <c r="G2453">
        <f t="shared" si="77"/>
        <v>14.187000000000001</v>
      </c>
    </row>
    <row r="2454" spans="1:7" x14ac:dyDescent="0.3">
      <c r="A2454" s="14">
        <f t="shared" si="76"/>
        <v>43852.208333333336</v>
      </c>
      <c r="B2454" s="15">
        <v>43852</v>
      </c>
      <c r="C2454" s="16">
        <v>0.20833333333333334</v>
      </c>
      <c r="D2454">
        <v>0.626</v>
      </c>
      <c r="E2454">
        <v>1.02</v>
      </c>
      <c r="F2454">
        <v>12.497</v>
      </c>
      <c r="G2454">
        <f t="shared" si="77"/>
        <v>13.267000000000001</v>
      </c>
    </row>
    <row r="2455" spans="1:7" x14ac:dyDescent="0.3">
      <c r="A2455" s="14">
        <f t="shared" si="76"/>
        <v>43852.211805555555</v>
      </c>
      <c r="B2455" s="15">
        <v>43852</v>
      </c>
      <c r="C2455" s="16">
        <v>0.21180555555555555</v>
      </c>
      <c r="D2455">
        <v>0.66</v>
      </c>
      <c r="E2455">
        <v>1</v>
      </c>
      <c r="F2455">
        <v>13.295999999999999</v>
      </c>
      <c r="G2455">
        <f t="shared" si="77"/>
        <v>13.233599999999999</v>
      </c>
    </row>
    <row r="2456" spans="1:7" x14ac:dyDescent="0.3">
      <c r="A2456" s="14">
        <f t="shared" si="76"/>
        <v>43852.215277777781</v>
      </c>
      <c r="B2456" s="15">
        <v>43852</v>
      </c>
      <c r="C2456" s="16">
        <v>0.21527777777777779</v>
      </c>
      <c r="D2456">
        <v>0.58299999999999996</v>
      </c>
      <c r="E2456">
        <v>1.0900000000000001</v>
      </c>
      <c r="F2456">
        <v>12.058</v>
      </c>
      <c r="G2456">
        <f t="shared" si="77"/>
        <v>13.002600000000001</v>
      </c>
    </row>
    <row r="2457" spans="1:7" x14ac:dyDescent="0.3">
      <c r="A2457" s="14">
        <f t="shared" si="76"/>
        <v>43852.21875</v>
      </c>
      <c r="B2457" s="15">
        <v>43852</v>
      </c>
      <c r="C2457" s="16">
        <v>0.21875</v>
      </c>
      <c r="D2457">
        <v>0.55800000000000005</v>
      </c>
      <c r="E2457">
        <v>1.47</v>
      </c>
      <c r="F2457">
        <v>15.218999999999999</v>
      </c>
      <c r="G2457">
        <f t="shared" si="77"/>
        <v>12.964599999999999</v>
      </c>
    </row>
    <row r="2458" spans="1:7" x14ac:dyDescent="0.3">
      <c r="A2458" s="14">
        <f t="shared" si="76"/>
        <v>43852.222222222219</v>
      </c>
      <c r="B2458" s="15">
        <v>43852</v>
      </c>
      <c r="C2458" s="16">
        <v>0.22222222222222221</v>
      </c>
      <c r="D2458">
        <v>0.56599999999999995</v>
      </c>
      <c r="E2458">
        <v>1.1299999999999999</v>
      </c>
      <c r="F2458">
        <v>11.943</v>
      </c>
      <c r="G2458">
        <f t="shared" si="77"/>
        <v>12.468</v>
      </c>
    </row>
    <row r="2459" spans="1:7" x14ac:dyDescent="0.3">
      <c r="A2459" s="14">
        <f t="shared" si="76"/>
        <v>43852.225694444445</v>
      </c>
      <c r="B2459" s="15">
        <v>43852</v>
      </c>
      <c r="C2459" s="16">
        <v>0.22569444444444445</v>
      </c>
      <c r="D2459">
        <v>0.626</v>
      </c>
      <c r="E2459">
        <v>1</v>
      </c>
      <c r="F2459">
        <v>12.307</v>
      </c>
      <c r="G2459">
        <f t="shared" si="77"/>
        <v>12.463200000000001</v>
      </c>
    </row>
    <row r="2460" spans="1:7" x14ac:dyDescent="0.3">
      <c r="A2460" s="14">
        <f t="shared" si="76"/>
        <v>43852.229166666664</v>
      </c>
      <c r="B2460" s="15">
        <v>43852</v>
      </c>
      <c r="C2460" s="16">
        <v>0.22916666666666666</v>
      </c>
      <c r="D2460">
        <v>0.57499999999999996</v>
      </c>
      <c r="E2460">
        <v>1</v>
      </c>
      <c r="F2460">
        <v>10.813000000000001</v>
      </c>
      <c r="G2460">
        <f t="shared" si="77"/>
        <v>11.727399999999999</v>
      </c>
    </row>
    <row r="2461" spans="1:7" x14ac:dyDescent="0.3">
      <c r="A2461" s="14">
        <f t="shared" si="76"/>
        <v>43852.232638888891</v>
      </c>
      <c r="B2461" s="15">
        <v>43852</v>
      </c>
      <c r="C2461" s="16">
        <v>0.23263888888888887</v>
      </c>
      <c r="D2461">
        <v>0.61699999999999999</v>
      </c>
      <c r="E2461">
        <v>1</v>
      </c>
      <c r="F2461">
        <v>12.034000000000001</v>
      </c>
      <c r="G2461">
        <f t="shared" si="77"/>
        <v>11.359200000000001</v>
      </c>
    </row>
    <row r="2462" spans="1:7" x14ac:dyDescent="0.3">
      <c r="A2462" s="14">
        <f t="shared" si="76"/>
        <v>43852.236111111109</v>
      </c>
      <c r="B2462" s="15">
        <v>43852</v>
      </c>
      <c r="C2462" s="16">
        <v>0.23611111111111113</v>
      </c>
      <c r="D2462">
        <v>0.6</v>
      </c>
      <c r="E2462">
        <v>1</v>
      </c>
      <c r="F2462">
        <v>11.54</v>
      </c>
      <c r="G2462">
        <f t="shared" si="77"/>
        <v>10.871400000000001</v>
      </c>
    </row>
    <row r="2463" spans="1:7" x14ac:dyDescent="0.3">
      <c r="A2463" s="14">
        <f t="shared" si="76"/>
        <v>43852.239583333336</v>
      </c>
      <c r="B2463" s="15">
        <v>43852</v>
      </c>
      <c r="C2463" s="16">
        <v>0.23958333333333334</v>
      </c>
      <c r="D2463">
        <v>0.54900000000000004</v>
      </c>
      <c r="E2463">
        <v>1</v>
      </c>
      <c r="F2463">
        <v>10.102</v>
      </c>
      <c r="G2463">
        <f t="shared" si="77"/>
        <v>11.2156</v>
      </c>
    </row>
    <row r="2464" spans="1:7" x14ac:dyDescent="0.3">
      <c r="A2464" s="14">
        <f t="shared" si="76"/>
        <v>43852.243055555555</v>
      </c>
      <c r="B2464" s="15">
        <v>43852</v>
      </c>
      <c r="C2464" s="16">
        <v>0.24305555555555555</v>
      </c>
      <c r="D2464">
        <v>0.54100000000000004</v>
      </c>
      <c r="E2464">
        <v>1</v>
      </c>
      <c r="F2464">
        <v>9.8680000000000003</v>
      </c>
      <c r="G2464">
        <f t="shared" si="77"/>
        <v>11.366</v>
      </c>
    </row>
    <row r="2465" spans="1:7" x14ac:dyDescent="0.3">
      <c r="A2465" s="14">
        <f t="shared" si="76"/>
        <v>43852.246527777781</v>
      </c>
      <c r="B2465" s="15">
        <v>43852</v>
      </c>
      <c r="C2465" s="16">
        <v>0.24652777777777779</v>
      </c>
      <c r="D2465">
        <v>0.63400000000000001</v>
      </c>
      <c r="E2465">
        <v>1</v>
      </c>
      <c r="F2465">
        <v>12.534000000000001</v>
      </c>
      <c r="G2465">
        <f t="shared" si="77"/>
        <v>11.031600000000001</v>
      </c>
    </row>
    <row r="2466" spans="1:7" x14ac:dyDescent="0.3">
      <c r="A2466" s="14">
        <f t="shared" si="76"/>
        <v>43852.25</v>
      </c>
      <c r="B2466" s="15">
        <v>43852</v>
      </c>
      <c r="C2466" s="16">
        <v>0.25</v>
      </c>
      <c r="D2466">
        <v>0.64300000000000002</v>
      </c>
      <c r="E2466">
        <v>1</v>
      </c>
      <c r="F2466">
        <v>12.786</v>
      </c>
      <c r="G2466">
        <f t="shared" si="77"/>
        <v>11.368400000000001</v>
      </c>
    </row>
    <row r="2467" spans="1:7" x14ac:dyDescent="0.3">
      <c r="A2467" s="14">
        <f t="shared" si="76"/>
        <v>43852.253472222219</v>
      </c>
      <c r="B2467" s="15">
        <v>43852</v>
      </c>
      <c r="C2467" s="16">
        <v>0.25347222222222221</v>
      </c>
      <c r="D2467">
        <v>0.54100000000000004</v>
      </c>
      <c r="E2467">
        <v>1</v>
      </c>
      <c r="F2467">
        <v>9.8680000000000003</v>
      </c>
      <c r="G2467">
        <f t="shared" si="77"/>
        <v>11.842600000000001</v>
      </c>
    </row>
    <row r="2468" spans="1:7" x14ac:dyDescent="0.3">
      <c r="A2468" s="14">
        <f t="shared" si="76"/>
        <v>43852.256944444445</v>
      </c>
      <c r="B2468" s="15">
        <v>43852</v>
      </c>
      <c r="C2468" s="16">
        <v>0.25694444444444448</v>
      </c>
      <c r="D2468">
        <v>0.60899999999999999</v>
      </c>
      <c r="E2468">
        <v>1</v>
      </c>
      <c r="F2468">
        <v>11.786</v>
      </c>
      <c r="G2468">
        <f t="shared" si="77"/>
        <v>11.5214</v>
      </c>
    </row>
    <row r="2469" spans="1:7" x14ac:dyDescent="0.3">
      <c r="A2469" s="14">
        <f t="shared" si="76"/>
        <v>43852.260416666664</v>
      </c>
      <c r="B2469" s="15">
        <v>43852</v>
      </c>
      <c r="C2469" s="16">
        <v>0.26041666666666669</v>
      </c>
      <c r="D2469">
        <v>0.60899999999999999</v>
      </c>
      <c r="E2469">
        <v>1.04</v>
      </c>
      <c r="F2469">
        <v>12.239000000000001</v>
      </c>
      <c r="G2469">
        <f t="shared" si="77"/>
        <v>11.4208</v>
      </c>
    </row>
    <row r="2470" spans="1:7" x14ac:dyDescent="0.3">
      <c r="A2470" s="14">
        <f t="shared" si="76"/>
        <v>43852.263888888891</v>
      </c>
      <c r="B2470" s="15">
        <v>43852</v>
      </c>
      <c r="C2470" s="16">
        <v>0.2638888888888889</v>
      </c>
      <c r="D2470">
        <v>0.53200000000000003</v>
      </c>
      <c r="E2470">
        <v>1.1299999999999999</v>
      </c>
      <c r="F2470">
        <v>10.928000000000001</v>
      </c>
      <c r="G2470">
        <f t="shared" si="77"/>
        <v>11.804400000000001</v>
      </c>
    </row>
    <row r="2471" spans="1:7" x14ac:dyDescent="0.3">
      <c r="A2471" s="14">
        <f t="shared" si="76"/>
        <v>43852.267361111109</v>
      </c>
      <c r="B2471" s="15">
        <v>43852</v>
      </c>
      <c r="C2471" s="16">
        <v>0.2673611111111111</v>
      </c>
      <c r="D2471">
        <v>0.626</v>
      </c>
      <c r="E2471">
        <v>1</v>
      </c>
      <c r="F2471">
        <v>12.282999999999999</v>
      </c>
      <c r="G2471">
        <f t="shared" si="77"/>
        <v>11.854000000000001</v>
      </c>
    </row>
    <row r="2472" spans="1:7" x14ac:dyDescent="0.3">
      <c r="A2472" s="14">
        <f t="shared" si="76"/>
        <v>43852.270833333336</v>
      </c>
      <c r="B2472" s="15">
        <v>43852</v>
      </c>
      <c r="C2472" s="16">
        <v>0.27083333333333331</v>
      </c>
      <c r="D2472">
        <v>0.60899999999999999</v>
      </c>
      <c r="E2472">
        <v>1</v>
      </c>
      <c r="F2472">
        <v>11.786</v>
      </c>
      <c r="G2472">
        <f t="shared" si="77"/>
        <v>11.8628</v>
      </c>
    </row>
    <row r="2473" spans="1:7" x14ac:dyDescent="0.3">
      <c r="A2473" s="14">
        <f t="shared" si="76"/>
        <v>43852.274305555555</v>
      </c>
      <c r="B2473" s="15">
        <v>43852</v>
      </c>
      <c r="C2473" s="16">
        <v>0.27430555555555552</v>
      </c>
      <c r="D2473">
        <v>0.61699999999999999</v>
      </c>
      <c r="E2473">
        <v>1</v>
      </c>
      <c r="F2473">
        <v>12.034000000000001</v>
      </c>
      <c r="G2473">
        <f t="shared" si="77"/>
        <v>11.936400000000001</v>
      </c>
    </row>
    <row r="2474" spans="1:7" x14ac:dyDescent="0.3">
      <c r="A2474" s="14">
        <f t="shared" si="76"/>
        <v>43852.277777777781</v>
      </c>
      <c r="B2474" s="15">
        <v>43852</v>
      </c>
      <c r="C2474" s="16">
        <v>0.27777777777777779</v>
      </c>
      <c r="D2474">
        <v>0.626</v>
      </c>
      <c r="E2474">
        <v>1</v>
      </c>
      <c r="F2474">
        <v>12.282999999999999</v>
      </c>
      <c r="G2474">
        <f t="shared" si="77"/>
        <v>11.936400000000001</v>
      </c>
    </row>
    <row r="2475" spans="1:7" x14ac:dyDescent="0.3">
      <c r="A2475" s="14">
        <f t="shared" si="76"/>
        <v>43852.28125</v>
      </c>
      <c r="B2475" s="15">
        <v>43852</v>
      </c>
      <c r="C2475" s="16">
        <v>0.28125</v>
      </c>
      <c r="D2475">
        <v>0.59199999999999997</v>
      </c>
      <c r="E2475">
        <v>1</v>
      </c>
      <c r="F2475">
        <v>11.295999999999999</v>
      </c>
      <c r="G2475">
        <f t="shared" si="77"/>
        <v>11.936400000000001</v>
      </c>
    </row>
    <row r="2476" spans="1:7" x14ac:dyDescent="0.3">
      <c r="A2476" s="14">
        <f t="shared" si="76"/>
        <v>43852.284722222219</v>
      </c>
      <c r="B2476" s="15">
        <v>43852</v>
      </c>
      <c r="C2476" s="16">
        <v>0.28472222222222221</v>
      </c>
      <c r="D2476">
        <v>0.626</v>
      </c>
      <c r="E2476">
        <v>1</v>
      </c>
      <c r="F2476">
        <v>12.282999999999999</v>
      </c>
      <c r="G2476">
        <f t="shared" si="77"/>
        <v>11.886800000000001</v>
      </c>
    </row>
    <row r="2477" spans="1:7" x14ac:dyDescent="0.3">
      <c r="A2477" s="14">
        <f t="shared" si="76"/>
        <v>43852.288194444445</v>
      </c>
      <c r="B2477" s="15">
        <v>43852</v>
      </c>
      <c r="C2477" s="16">
        <v>0.28819444444444448</v>
      </c>
      <c r="D2477">
        <v>0.60899999999999999</v>
      </c>
      <c r="E2477">
        <v>1</v>
      </c>
      <c r="F2477">
        <v>11.786</v>
      </c>
      <c r="G2477">
        <f t="shared" si="77"/>
        <v>11.266000000000002</v>
      </c>
    </row>
    <row r="2478" spans="1:7" x14ac:dyDescent="0.3">
      <c r="A2478" s="14">
        <f t="shared" si="76"/>
        <v>43852.291666666664</v>
      </c>
      <c r="B2478" s="15">
        <v>43852</v>
      </c>
      <c r="C2478" s="16">
        <v>0.29166666666666669</v>
      </c>
      <c r="D2478">
        <v>0.60899999999999999</v>
      </c>
      <c r="E2478">
        <v>1</v>
      </c>
      <c r="F2478">
        <v>11.786</v>
      </c>
      <c r="G2478">
        <f t="shared" si="77"/>
        <v>11.266</v>
      </c>
    </row>
    <row r="2479" spans="1:7" x14ac:dyDescent="0.3">
      <c r="A2479" s="14">
        <f t="shared" si="76"/>
        <v>43852.295138888891</v>
      </c>
      <c r="B2479" s="15">
        <v>43852</v>
      </c>
      <c r="C2479" s="16">
        <v>0.2951388888888889</v>
      </c>
      <c r="D2479">
        <v>0.51500000000000001</v>
      </c>
      <c r="E2479">
        <v>1</v>
      </c>
      <c r="F2479">
        <v>9.1790000000000003</v>
      </c>
      <c r="G2479">
        <f t="shared" si="77"/>
        <v>10.924199999999999</v>
      </c>
    </row>
    <row r="2480" spans="1:7" x14ac:dyDescent="0.3">
      <c r="A2480" s="14">
        <f t="shared" si="76"/>
        <v>43852.298611111109</v>
      </c>
      <c r="B2480" s="15">
        <v>43852</v>
      </c>
      <c r="C2480" s="16">
        <v>0.2986111111111111</v>
      </c>
      <c r="D2480">
        <v>0.59199999999999997</v>
      </c>
      <c r="E2480">
        <v>1</v>
      </c>
      <c r="F2480">
        <v>11.295999999999999</v>
      </c>
      <c r="G2480">
        <f t="shared" si="77"/>
        <v>10.681799999999999</v>
      </c>
    </row>
    <row r="2481" spans="1:7" x14ac:dyDescent="0.3">
      <c r="A2481" s="14">
        <f t="shared" si="76"/>
        <v>43852.302083333336</v>
      </c>
      <c r="B2481" s="15">
        <v>43852</v>
      </c>
      <c r="C2481" s="16">
        <v>0.30208333333333331</v>
      </c>
      <c r="D2481">
        <v>0.56599999999999995</v>
      </c>
      <c r="E2481">
        <v>1</v>
      </c>
      <c r="F2481">
        <v>10.574</v>
      </c>
      <c r="G2481">
        <f t="shared" si="77"/>
        <v>10.439399999999999</v>
      </c>
    </row>
    <row r="2482" spans="1:7" x14ac:dyDescent="0.3">
      <c r="A2482" s="14">
        <f t="shared" si="76"/>
        <v>43852.305555555555</v>
      </c>
      <c r="B2482" s="15">
        <v>43852</v>
      </c>
      <c r="C2482" s="16">
        <v>0.30555555555555552</v>
      </c>
      <c r="D2482">
        <v>0.56599999999999995</v>
      </c>
      <c r="E2482">
        <v>1</v>
      </c>
      <c r="F2482">
        <v>10.574</v>
      </c>
      <c r="G2482">
        <f t="shared" si="77"/>
        <v>11.010399999999999</v>
      </c>
    </row>
    <row r="2483" spans="1:7" x14ac:dyDescent="0.3">
      <c r="A2483" s="14">
        <f t="shared" si="76"/>
        <v>43852.309027777781</v>
      </c>
      <c r="B2483" s="15">
        <v>43852</v>
      </c>
      <c r="C2483" s="16">
        <v>0.30902777777777779</v>
      </c>
      <c r="D2483">
        <v>0.56599999999999995</v>
      </c>
      <c r="E2483">
        <v>1</v>
      </c>
      <c r="F2483">
        <v>10.574</v>
      </c>
      <c r="G2483">
        <f t="shared" si="77"/>
        <v>11.408799999999999</v>
      </c>
    </row>
    <row r="2484" spans="1:7" x14ac:dyDescent="0.3">
      <c r="A2484" s="14">
        <f t="shared" si="76"/>
        <v>43852.3125</v>
      </c>
      <c r="B2484" s="15">
        <v>43852</v>
      </c>
      <c r="C2484" s="16">
        <v>0.3125</v>
      </c>
      <c r="D2484">
        <v>0.61699999999999999</v>
      </c>
      <c r="E2484">
        <v>1</v>
      </c>
      <c r="F2484">
        <v>12.034000000000001</v>
      </c>
      <c r="G2484">
        <f t="shared" si="77"/>
        <v>11.2676</v>
      </c>
    </row>
    <row r="2485" spans="1:7" x14ac:dyDescent="0.3">
      <c r="A2485" s="14">
        <f t="shared" si="76"/>
        <v>43852.315972222219</v>
      </c>
      <c r="B2485" s="15">
        <v>43852</v>
      </c>
      <c r="C2485" s="16">
        <v>0.31597222222222221</v>
      </c>
      <c r="D2485">
        <v>0.65100000000000002</v>
      </c>
      <c r="E2485">
        <v>1.02</v>
      </c>
      <c r="F2485">
        <v>13.288</v>
      </c>
      <c r="G2485">
        <f t="shared" si="77"/>
        <v>11.5596</v>
      </c>
    </row>
    <row r="2486" spans="1:7" x14ac:dyDescent="0.3">
      <c r="A2486" s="14">
        <f t="shared" si="76"/>
        <v>43852.319444444445</v>
      </c>
      <c r="B2486" s="15">
        <v>43852</v>
      </c>
      <c r="C2486" s="16">
        <v>0.31944444444444448</v>
      </c>
      <c r="D2486">
        <v>0.54100000000000004</v>
      </c>
      <c r="E2486">
        <v>1</v>
      </c>
      <c r="F2486">
        <v>9.8680000000000003</v>
      </c>
      <c r="G2486">
        <f t="shared" si="77"/>
        <v>11.704000000000001</v>
      </c>
    </row>
    <row r="2487" spans="1:7" x14ac:dyDescent="0.3">
      <c r="A2487" s="14">
        <f t="shared" si="76"/>
        <v>43852.322916666664</v>
      </c>
      <c r="B2487" s="15">
        <v>43852</v>
      </c>
      <c r="C2487" s="16">
        <v>0.32291666666666669</v>
      </c>
      <c r="D2487">
        <v>0.61699999999999999</v>
      </c>
      <c r="E2487">
        <v>1</v>
      </c>
      <c r="F2487">
        <v>12.034000000000001</v>
      </c>
      <c r="G2487">
        <f t="shared" si="77"/>
        <v>11.5564</v>
      </c>
    </row>
    <row r="2488" spans="1:7" x14ac:dyDescent="0.3">
      <c r="A2488" s="14">
        <f t="shared" si="76"/>
        <v>43852.326388888891</v>
      </c>
      <c r="B2488" s="15">
        <v>43852</v>
      </c>
      <c r="C2488" s="16">
        <v>0.3263888888888889</v>
      </c>
      <c r="D2488">
        <v>0.59199999999999997</v>
      </c>
      <c r="E2488">
        <v>1</v>
      </c>
      <c r="F2488">
        <v>11.295999999999999</v>
      </c>
      <c r="G2488">
        <f t="shared" si="77"/>
        <v>11.061400000000001</v>
      </c>
    </row>
    <row r="2489" spans="1:7" x14ac:dyDescent="0.3">
      <c r="A2489" s="14">
        <f t="shared" si="76"/>
        <v>43852.329861111109</v>
      </c>
      <c r="B2489" s="15">
        <v>43852</v>
      </c>
      <c r="C2489" s="16">
        <v>0.3298611111111111</v>
      </c>
      <c r="D2489">
        <v>0.59199999999999997</v>
      </c>
      <c r="E2489">
        <v>1</v>
      </c>
      <c r="F2489">
        <v>11.295999999999999</v>
      </c>
      <c r="G2489">
        <f t="shared" si="77"/>
        <v>11.061400000000001</v>
      </c>
    </row>
    <row r="2490" spans="1:7" x14ac:dyDescent="0.3">
      <c r="A2490" s="14">
        <f t="shared" si="76"/>
        <v>43852.333333333336</v>
      </c>
      <c r="B2490" s="15">
        <v>43852</v>
      </c>
      <c r="C2490" s="16">
        <v>0.33333333333333331</v>
      </c>
      <c r="D2490">
        <v>0.57499999999999996</v>
      </c>
      <c r="E2490">
        <v>1</v>
      </c>
      <c r="F2490">
        <v>10.813000000000001</v>
      </c>
      <c r="G2490">
        <f t="shared" si="77"/>
        <v>10.675000000000001</v>
      </c>
    </row>
    <row r="2491" spans="1:7" x14ac:dyDescent="0.3">
      <c r="A2491" s="14">
        <f t="shared" si="76"/>
        <v>43852.336805555555</v>
      </c>
      <c r="B2491" s="15">
        <v>43852</v>
      </c>
      <c r="C2491" s="16">
        <v>0.33680555555555558</v>
      </c>
      <c r="D2491">
        <v>0.54100000000000004</v>
      </c>
      <c r="E2491">
        <v>1</v>
      </c>
      <c r="F2491">
        <v>9.8680000000000003</v>
      </c>
      <c r="G2491">
        <f t="shared" si="77"/>
        <v>10.922600000000001</v>
      </c>
    </row>
    <row r="2492" spans="1:7" x14ac:dyDescent="0.3">
      <c r="A2492" s="14">
        <f t="shared" si="76"/>
        <v>43852.340277777781</v>
      </c>
      <c r="B2492" s="15">
        <v>43852</v>
      </c>
      <c r="C2492" s="16">
        <v>0.34027777777777773</v>
      </c>
      <c r="D2492">
        <v>0.54900000000000004</v>
      </c>
      <c r="E2492">
        <v>1</v>
      </c>
      <c r="F2492">
        <v>10.102</v>
      </c>
      <c r="G2492">
        <f t="shared" si="77"/>
        <v>10.5908</v>
      </c>
    </row>
    <row r="2493" spans="1:7" x14ac:dyDescent="0.3">
      <c r="A2493" s="14">
        <f t="shared" si="76"/>
        <v>43852.34375</v>
      </c>
      <c r="B2493" s="15">
        <v>43852</v>
      </c>
      <c r="C2493" s="16">
        <v>0.34375</v>
      </c>
      <c r="D2493">
        <v>0.63400000000000001</v>
      </c>
      <c r="E2493">
        <v>1</v>
      </c>
      <c r="F2493">
        <v>12.534000000000001</v>
      </c>
      <c r="G2493">
        <f t="shared" si="77"/>
        <v>10.448599999999999</v>
      </c>
    </row>
    <row r="2494" spans="1:7" x14ac:dyDescent="0.3">
      <c r="A2494" s="14">
        <f t="shared" si="76"/>
        <v>43852.347222222219</v>
      </c>
      <c r="B2494" s="15">
        <v>43852</v>
      </c>
      <c r="C2494" s="16">
        <v>0.34722222222222227</v>
      </c>
      <c r="D2494">
        <v>0.53200000000000003</v>
      </c>
      <c r="E2494">
        <v>1</v>
      </c>
      <c r="F2494">
        <v>9.6370000000000005</v>
      </c>
      <c r="G2494">
        <f t="shared" si="77"/>
        <v>10.7342</v>
      </c>
    </row>
    <row r="2495" spans="1:7" x14ac:dyDescent="0.3">
      <c r="A2495" s="14">
        <f t="shared" si="76"/>
        <v>43852.350694444445</v>
      </c>
      <c r="B2495" s="15">
        <v>43852</v>
      </c>
      <c r="C2495" s="16">
        <v>0.35069444444444442</v>
      </c>
      <c r="D2495">
        <v>0.54900000000000004</v>
      </c>
      <c r="E2495">
        <v>1</v>
      </c>
      <c r="F2495">
        <v>10.102</v>
      </c>
      <c r="G2495">
        <f t="shared" si="77"/>
        <v>10.6412</v>
      </c>
    </row>
    <row r="2496" spans="1:7" x14ac:dyDescent="0.3">
      <c r="A2496" s="14">
        <f t="shared" si="76"/>
        <v>43852.354166666664</v>
      </c>
      <c r="B2496" s="15">
        <v>43852</v>
      </c>
      <c r="C2496" s="16">
        <v>0.35416666666666669</v>
      </c>
      <c r="D2496">
        <v>0.59199999999999997</v>
      </c>
      <c r="E2496">
        <v>1</v>
      </c>
      <c r="F2496">
        <v>11.295999999999999</v>
      </c>
      <c r="G2496">
        <f t="shared" si="77"/>
        <v>10.442399999999999</v>
      </c>
    </row>
    <row r="2497" spans="1:7" x14ac:dyDescent="0.3">
      <c r="A2497" s="14">
        <f t="shared" si="76"/>
        <v>43852.357638888891</v>
      </c>
      <c r="B2497" s="15">
        <v>43852</v>
      </c>
      <c r="C2497" s="16">
        <v>0.3576388888888889</v>
      </c>
      <c r="D2497">
        <v>0.53200000000000003</v>
      </c>
      <c r="E2497">
        <v>1</v>
      </c>
      <c r="F2497">
        <v>9.6370000000000005</v>
      </c>
      <c r="G2497">
        <f t="shared" si="77"/>
        <v>10.216000000000001</v>
      </c>
    </row>
    <row r="2498" spans="1:7" x14ac:dyDescent="0.3">
      <c r="A2498" s="14">
        <f t="shared" si="76"/>
        <v>43852.361111111109</v>
      </c>
      <c r="B2498" s="15">
        <v>43852</v>
      </c>
      <c r="C2498" s="16">
        <v>0.3611111111111111</v>
      </c>
      <c r="D2498">
        <v>0.6</v>
      </c>
      <c r="E2498">
        <v>1</v>
      </c>
      <c r="F2498">
        <v>11.54</v>
      </c>
      <c r="G2498">
        <f t="shared" si="77"/>
        <v>10.406400000000001</v>
      </c>
    </row>
    <row r="2499" spans="1:7" x14ac:dyDescent="0.3">
      <c r="A2499" s="14">
        <f t="shared" si="76"/>
        <v>43852.364583333336</v>
      </c>
      <c r="B2499" s="15">
        <v>43852</v>
      </c>
      <c r="C2499" s="16">
        <v>0.36458333333333331</v>
      </c>
      <c r="D2499">
        <v>0.49</v>
      </c>
      <c r="E2499">
        <v>1</v>
      </c>
      <c r="F2499">
        <v>8.5050000000000008</v>
      </c>
      <c r="G2499">
        <f t="shared" si="77"/>
        <v>10.406400000000001</v>
      </c>
    </row>
    <row r="2500" spans="1:7" x14ac:dyDescent="0.3">
      <c r="A2500" s="14">
        <f t="shared" si="76"/>
        <v>43852.368055555555</v>
      </c>
      <c r="B2500" s="15">
        <v>43852</v>
      </c>
      <c r="C2500" s="16">
        <v>0.36805555555555558</v>
      </c>
      <c r="D2500">
        <v>0.58299999999999996</v>
      </c>
      <c r="E2500">
        <v>1</v>
      </c>
      <c r="F2500">
        <v>11.054</v>
      </c>
      <c r="G2500">
        <f t="shared" si="77"/>
        <v>10.6416</v>
      </c>
    </row>
    <row r="2501" spans="1:7" x14ac:dyDescent="0.3">
      <c r="A2501" s="14">
        <f t="shared" ref="A2501:A2564" si="78">B2501+C2501</f>
        <v>43852.371527777781</v>
      </c>
      <c r="B2501" s="15">
        <v>43852</v>
      </c>
      <c r="C2501" s="16">
        <v>0.37152777777777773</v>
      </c>
      <c r="D2501">
        <v>0.59199999999999997</v>
      </c>
      <c r="E2501">
        <v>1</v>
      </c>
      <c r="F2501">
        <v>11.295999999999999</v>
      </c>
      <c r="G2501">
        <f t="shared" si="77"/>
        <v>10.0792</v>
      </c>
    </row>
    <row r="2502" spans="1:7" x14ac:dyDescent="0.3">
      <c r="A2502" s="14">
        <f t="shared" si="78"/>
        <v>43852.375</v>
      </c>
      <c r="B2502" s="15">
        <v>43852</v>
      </c>
      <c r="C2502" s="16">
        <v>0.375</v>
      </c>
      <c r="D2502">
        <v>0.57499999999999996</v>
      </c>
      <c r="E2502">
        <v>1</v>
      </c>
      <c r="F2502">
        <v>10.813000000000001</v>
      </c>
      <c r="G2502">
        <f t="shared" si="77"/>
        <v>10.686200000000001</v>
      </c>
    </row>
    <row r="2503" spans="1:7" x14ac:dyDescent="0.3">
      <c r="A2503" s="14">
        <f t="shared" si="78"/>
        <v>43852.378472222219</v>
      </c>
      <c r="B2503" s="15">
        <v>43852</v>
      </c>
      <c r="C2503" s="16">
        <v>0.37847222222222227</v>
      </c>
      <c r="D2503">
        <v>0.498</v>
      </c>
      <c r="E2503">
        <v>1</v>
      </c>
      <c r="F2503">
        <v>8.7279999999999998</v>
      </c>
      <c r="G2503">
        <f t="shared" ref="G2503:G2566" si="79">AVERAGE(F2501:F2505)</f>
        <v>10.7346</v>
      </c>
    </row>
    <row r="2504" spans="1:7" x14ac:dyDescent="0.3">
      <c r="A2504" s="14">
        <f t="shared" si="78"/>
        <v>43852.381944444445</v>
      </c>
      <c r="B2504" s="15">
        <v>43852</v>
      </c>
      <c r="C2504" s="16">
        <v>0.38194444444444442</v>
      </c>
      <c r="D2504">
        <v>0.6</v>
      </c>
      <c r="E2504">
        <v>1</v>
      </c>
      <c r="F2504">
        <v>11.54</v>
      </c>
      <c r="G2504">
        <f t="shared" si="79"/>
        <v>10.402799999999999</v>
      </c>
    </row>
    <row r="2505" spans="1:7" x14ac:dyDescent="0.3">
      <c r="A2505" s="14">
        <f t="shared" si="78"/>
        <v>43852.385416666664</v>
      </c>
      <c r="B2505" s="15">
        <v>43852</v>
      </c>
      <c r="C2505" s="16">
        <v>0.38541666666666669</v>
      </c>
      <c r="D2505">
        <v>0.59199999999999997</v>
      </c>
      <c r="E2505">
        <v>1</v>
      </c>
      <c r="F2505">
        <v>11.295999999999999</v>
      </c>
      <c r="G2505">
        <f t="shared" si="79"/>
        <v>9.9412000000000003</v>
      </c>
    </row>
    <row r="2506" spans="1:7" x14ac:dyDescent="0.3">
      <c r="A2506" s="14">
        <f t="shared" si="78"/>
        <v>43852.388888888891</v>
      </c>
      <c r="B2506" s="15">
        <v>43852</v>
      </c>
      <c r="C2506" s="16">
        <v>0.3888888888888889</v>
      </c>
      <c r="D2506">
        <v>0.53200000000000003</v>
      </c>
      <c r="E2506">
        <v>1</v>
      </c>
      <c r="F2506">
        <v>9.6370000000000005</v>
      </c>
      <c r="G2506">
        <f t="shared" si="79"/>
        <v>10.3582</v>
      </c>
    </row>
    <row r="2507" spans="1:7" x14ac:dyDescent="0.3">
      <c r="A2507" s="14">
        <f t="shared" si="78"/>
        <v>43852.392361111109</v>
      </c>
      <c r="B2507" s="15">
        <v>43852</v>
      </c>
      <c r="C2507" s="16">
        <v>0.3923611111111111</v>
      </c>
      <c r="D2507">
        <v>0.49</v>
      </c>
      <c r="E2507">
        <v>1</v>
      </c>
      <c r="F2507">
        <v>8.5050000000000008</v>
      </c>
      <c r="G2507">
        <f t="shared" si="79"/>
        <v>10.261000000000001</v>
      </c>
    </row>
    <row r="2508" spans="1:7" x14ac:dyDescent="0.3">
      <c r="A2508" s="14">
        <f t="shared" si="78"/>
        <v>43852.395833333336</v>
      </c>
      <c r="B2508" s="15">
        <v>43852</v>
      </c>
      <c r="C2508" s="16">
        <v>0.39583333333333331</v>
      </c>
      <c r="D2508">
        <v>0.57499999999999996</v>
      </c>
      <c r="E2508">
        <v>1</v>
      </c>
      <c r="F2508">
        <v>10.813000000000001</v>
      </c>
      <c r="G2508">
        <f t="shared" si="79"/>
        <v>10.458400000000001</v>
      </c>
    </row>
    <row r="2509" spans="1:7" x14ac:dyDescent="0.3">
      <c r="A2509" s="14">
        <f t="shared" si="78"/>
        <v>43852.399305555555</v>
      </c>
      <c r="B2509" s="15">
        <v>43852</v>
      </c>
      <c r="C2509" s="16">
        <v>0.39930555555555558</v>
      </c>
      <c r="D2509">
        <v>0.58299999999999996</v>
      </c>
      <c r="E2509">
        <v>1</v>
      </c>
      <c r="F2509">
        <v>11.054</v>
      </c>
      <c r="G2509">
        <f t="shared" si="79"/>
        <v>10.5046</v>
      </c>
    </row>
    <row r="2510" spans="1:7" x14ac:dyDescent="0.3">
      <c r="A2510" s="14">
        <f t="shared" si="78"/>
        <v>43852.402777777781</v>
      </c>
      <c r="B2510" s="15">
        <v>43852</v>
      </c>
      <c r="C2510" s="16">
        <v>0.40277777777777773</v>
      </c>
      <c r="D2510">
        <v>0.626</v>
      </c>
      <c r="E2510">
        <v>1</v>
      </c>
      <c r="F2510">
        <v>12.282999999999999</v>
      </c>
      <c r="G2510">
        <f t="shared" si="79"/>
        <v>11.111599999999999</v>
      </c>
    </row>
    <row r="2511" spans="1:7" x14ac:dyDescent="0.3">
      <c r="A2511" s="14">
        <f t="shared" si="78"/>
        <v>43852.40625</v>
      </c>
      <c r="B2511" s="15">
        <v>43852</v>
      </c>
      <c r="C2511" s="16">
        <v>0.40625</v>
      </c>
      <c r="D2511">
        <v>0.54100000000000004</v>
      </c>
      <c r="E2511">
        <v>1</v>
      </c>
      <c r="F2511">
        <v>9.8680000000000003</v>
      </c>
      <c r="G2511">
        <f t="shared" si="79"/>
        <v>11.016399999999999</v>
      </c>
    </row>
    <row r="2512" spans="1:7" x14ac:dyDescent="0.3">
      <c r="A2512" s="14">
        <f t="shared" si="78"/>
        <v>43852.409722222219</v>
      </c>
      <c r="B2512" s="15">
        <v>43852</v>
      </c>
      <c r="C2512" s="16">
        <v>0.40972222222222227</v>
      </c>
      <c r="D2512">
        <v>0.6</v>
      </c>
      <c r="E2512">
        <v>1</v>
      </c>
      <c r="F2512">
        <v>11.54</v>
      </c>
      <c r="G2512">
        <f t="shared" si="79"/>
        <v>10.687000000000001</v>
      </c>
    </row>
    <row r="2513" spans="1:7" x14ac:dyDescent="0.3">
      <c r="A2513" s="14">
        <f t="shared" si="78"/>
        <v>43852.413194444445</v>
      </c>
      <c r="B2513" s="15">
        <v>43852</v>
      </c>
      <c r="C2513" s="16">
        <v>0.41319444444444442</v>
      </c>
      <c r="D2513">
        <v>0.55800000000000005</v>
      </c>
      <c r="E2513">
        <v>1</v>
      </c>
      <c r="F2513">
        <v>10.337</v>
      </c>
      <c r="G2513">
        <f t="shared" si="79"/>
        <v>10.297800000000001</v>
      </c>
    </row>
    <row r="2514" spans="1:7" x14ac:dyDescent="0.3">
      <c r="A2514" s="14">
        <f t="shared" si="78"/>
        <v>43852.416666666664</v>
      </c>
      <c r="B2514" s="15">
        <v>43852</v>
      </c>
      <c r="C2514" s="16">
        <v>0.41666666666666669</v>
      </c>
      <c r="D2514">
        <v>0.52400000000000002</v>
      </c>
      <c r="E2514">
        <v>1</v>
      </c>
      <c r="F2514">
        <v>9.407</v>
      </c>
      <c r="G2514">
        <f t="shared" si="79"/>
        <v>10.583399999999999</v>
      </c>
    </row>
    <row r="2515" spans="1:7" x14ac:dyDescent="0.3">
      <c r="A2515" s="14">
        <f t="shared" si="78"/>
        <v>43852.420138888891</v>
      </c>
      <c r="B2515" s="15">
        <v>43852</v>
      </c>
      <c r="C2515" s="16">
        <v>0.4201388888888889</v>
      </c>
      <c r="D2515">
        <v>0.55800000000000005</v>
      </c>
      <c r="E2515">
        <v>1</v>
      </c>
      <c r="F2515">
        <v>10.337</v>
      </c>
      <c r="G2515">
        <f t="shared" si="79"/>
        <v>10.2958</v>
      </c>
    </row>
    <row r="2516" spans="1:7" x14ac:dyDescent="0.3">
      <c r="A2516" s="14">
        <f t="shared" si="78"/>
        <v>43852.423611111109</v>
      </c>
      <c r="B2516" s="15">
        <v>43852</v>
      </c>
      <c r="C2516" s="16">
        <v>0.4236111111111111</v>
      </c>
      <c r="D2516">
        <v>0.59199999999999997</v>
      </c>
      <c r="E2516">
        <v>1</v>
      </c>
      <c r="F2516">
        <v>11.295999999999999</v>
      </c>
      <c r="G2516">
        <f t="shared" si="79"/>
        <v>10.391</v>
      </c>
    </row>
    <row r="2517" spans="1:7" x14ac:dyDescent="0.3">
      <c r="A2517" s="14">
        <f t="shared" si="78"/>
        <v>43852.427083333336</v>
      </c>
      <c r="B2517" s="15">
        <v>43852</v>
      </c>
      <c r="C2517" s="16">
        <v>0.42708333333333331</v>
      </c>
      <c r="D2517">
        <v>0.54900000000000004</v>
      </c>
      <c r="E2517">
        <v>1</v>
      </c>
      <c r="F2517">
        <v>10.102</v>
      </c>
      <c r="G2517">
        <f t="shared" si="79"/>
        <v>10.577000000000002</v>
      </c>
    </row>
    <row r="2518" spans="1:7" x14ac:dyDescent="0.3">
      <c r="A2518" s="14">
        <f t="shared" si="78"/>
        <v>43852.430555555555</v>
      </c>
      <c r="B2518" s="15">
        <v>43852</v>
      </c>
      <c r="C2518" s="16">
        <v>0.43055555555555558</v>
      </c>
      <c r="D2518">
        <v>0.57499999999999996</v>
      </c>
      <c r="E2518">
        <v>1</v>
      </c>
      <c r="F2518">
        <v>10.813000000000001</v>
      </c>
      <c r="G2518">
        <f t="shared" si="79"/>
        <v>10.2552</v>
      </c>
    </row>
    <row r="2519" spans="1:7" x14ac:dyDescent="0.3">
      <c r="A2519" s="14">
        <f t="shared" si="78"/>
        <v>43852.434027777781</v>
      </c>
      <c r="B2519" s="15">
        <v>43852</v>
      </c>
      <c r="C2519" s="16">
        <v>0.43402777777777773</v>
      </c>
      <c r="D2519">
        <v>0.55800000000000005</v>
      </c>
      <c r="E2519">
        <v>1</v>
      </c>
      <c r="F2519">
        <v>10.337</v>
      </c>
      <c r="G2519">
        <f t="shared" si="79"/>
        <v>10.110799999999999</v>
      </c>
    </row>
    <row r="2520" spans="1:7" x14ac:dyDescent="0.3">
      <c r="A2520" s="14">
        <f t="shared" si="78"/>
        <v>43852.4375</v>
      </c>
      <c r="B2520" s="15">
        <v>43852</v>
      </c>
      <c r="C2520" s="16">
        <v>0.4375</v>
      </c>
      <c r="D2520">
        <v>0.498</v>
      </c>
      <c r="E2520">
        <v>1</v>
      </c>
      <c r="F2520">
        <v>8.7279999999999998</v>
      </c>
      <c r="G2520">
        <f t="shared" si="79"/>
        <v>9.747399999999999</v>
      </c>
    </row>
    <row r="2521" spans="1:7" x14ac:dyDescent="0.3">
      <c r="A2521" s="14">
        <f t="shared" si="78"/>
        <v>43852.440972222219</v>
      </c>
      <c r="B2521" s="15">
        <v>43852</v>
      </c>
      <c r="C2521" s="16">
        <v>0.44097222222222227</v>
      </c>
      <c r="D2521">
        <v>0.56599999999999995</v>
      </c>
      <c r="E2521">
        <v>1</v>
      </c>
      <c r="F2521">
        <v>10.574</v>
      </c>
      <c r="G2521">
        <f t="shared" si="79"/>
        <v>9.6052</v>
      </c>
    </row>
    <row r="2522" spans="1:7" x14ac:dyDescent="0.3">
      <c r="A2522" s="14">
        <f t="shared" si="78"/>
        <v>43852.444444444445</v>
      </c>
      <c r="B2522" s="15">
        <v>43852</v>
      </c>
      <c r="C2522" s="16">
        <v>0.44444444444444442</v>
      </c>
      <c r="D2522">
        <v>0.48099999999999998</v>
      </c>
      <c r="E2522">
        <v>1</v>
      </c>
      <c r="F2522">
        <v>8.2850000000000001</v>
      </c>
      <c r="G2522">
        <f t="shared" si="79"/>
        <v>9.5114000000000001</v>
      </c>
    </row>
    <row r="2523" spans="1:7" x14ac:dyDescent="0.3">
      <c r="A2523" s="14">
        <f t="shared" si="78"/>
        <v>43852.447916666664</v>
      </c>
      <c r="B2523" s="15">
        <v>43852</v>
      </c>
      <c r="C2523" s="16">
        <v>0.44791666666666669</v>
      </c>
      <c r="D2523">
        <v>0.54900000000000004</v>
      </c>
      <c r="E2523">
        <v>1</v>
      </c>
      <c r="F2523">
        <v>10.102</v>
      </c>
      <c r="G2523">
        <f t="shared" si="79"/>
        <v>9.8805999999999994</v>
      </c>
    </row>
    <row r="2524" spans="1:7" x14ac:dyDescent="0.3">
      <c r="A2524" s="14">
        <f t="shared" si="78"/>
        <v>43852.451388888891</v>
      </c>
      <c r="B2524" s="15">
        <v>43852</v>
      </c>
      <c r="C2524" s="16">
        <v>0.4513888888888889</v>
      </c>
      <c r="D2524">
        <v>0.54100000000000004</v>
      </c>
      <c r="E2524">
        <v>1</v>
      </c>
      <c r="F2524">
        <v>9.8680000000000003</v>
      </c>
      <c r="G2524">
        <f t="shared" si="79"/>
        <v>9.7393999999999998</v>
      </c>
    </row>
    <row r="2525" spans="1:7" x14ac:dyDescent="0.3">
      <c r="A2525" s="14">
        <f t="shared" si="78"/>
        <v>43852.454861111109</v>
      </c>
      <c r="B2525" s="15">
        <v>43852</v>
      </c>
      <c r="C2525" s="16">
        <v>0.4548611111111111</v>
      </c>
      <c r="D2525">
        <v>0.56599999999999995</v>
      </c>
      <c r="E2525">
        <v>1</v>
      </c>
      <c r="F2525">
        <v>10.574</v>
      </c>
      <c r="G2525">
        <f t="shared" si="79"/>
        <v>9.7834000000000003</v>
      </c>
    </row>
    <row r="2526" spans="1:7" x14ac:dyDescent="0.3">
      <c r="A2526" s="14">
        <f t="shared" si="78"/>
        <v>43852.458333333336</v>
      </c>
      <c r="B2526" s="15">
        <v>43852</v>
      </c>
      <c r="C2526" s="16">
        <v>0.45833333333333331</v>
      </c>
      <c r="D2526">
        <v>0.54100000000000004</v>
      </c>
      <c r="E2526">
        <v>1</v>
      </c>
      <c r="F2526">
        <v>9.8680000000000003</v>
      </c>
      <c r="G2526">
        <f t="shared" si="79"/>
        <v>9.644400000000001</v>
      </c>
    </row>
    <row r="2527" spans="1:7" x14ac:dyDescent="0.3">
      <c r="A2527" s="14">
        <f t="shared" si="78"/>
        <v>43852.461805555555</v>
      </c>
      <c r="B2527" s="15">
        <v>43852</v>
      </c>
      <c r="C2527" s="16">
        <v>0.46180555555555558</v>
      </c>
      <c r="D2527">
        <v>0.49</v>
      </c>
      <c r="E2527">
        <v>1</v>
      </c>
      <c r="F2527">
        <v>8.5050000000000008</v>
      </c>
      <c r="G2527">
        <f t="shared" si="79"/>
        <v>9.6912000000000003</v>
      </c>
    </row>
    <row r="2528" spans="1:7" x14ac:dyDescent="0.3">
      <c r="A2528" s="14">
        <f t="shared" si="78"/>
        <v>43852.465277777781</v>
      </c>
      <c r="B2528" s="15">
        <v>43852</v>
      </c>
      <c r="C2528" s="16">
        <v>0.46527777777777773</v>
      </c>
      <c r="D2528">
        <v>0.52400000000000002</v>
      </c>
      <c r="E2528">
        <v>1</v>
      </c>
      <c r="F2528">
        <v>9.407</v>
      </c>
      <c r="G2528">
        <f t="shared" si="79"/>
        <v>9.7872000000000021</v>
      </c>
    </row>
    <row r="2529" spans="1:7" x14ac:dyDescent="0.3">
      <c r="A2529" s="14">
        <f t="shared" si="78"/>
        <v>43852.46875</v>
      </c>
      <c r="B2529" s="15">
        <v>43852</v>
      </c>
      <c r="C2529" s="16">
        <v>0.46875</v>
      </c>
      <c r="D2529">
        <v>0.54900000000000004</v>
      </c>
      <c r="E2529">
        <v>1</v>
      </c>
      <c r="F2529">
        <v>10.102</v>
      </c>
      <c r="G2529">
        <f t="shared" si="79"/>
        <v>9.6039999999999992</v>
      </c>
    </row>
    <row r="2530" spans="1:7" x14ac:dyDescent="0.3">
      <c r="A2530" s="14">
        <f t="shared" si="78"/>
        <v>43852.472222222219</v>
      </c>
      <c r="B2530" s="15">
        <v>43852</v>
      </c>
      <c r="C2530" s="16">
        <v>0.47222222222222227</v>
      </c>
      <c r="D2530">
        <v>0.58299999999999996</v>
      </c>
      <c r="E2530">
        <v>1</v>
      </c>
      <c r="F2530">
        <v>11.054</v>
      </c>
      <c r="G2530">
        <f t="shared" si="79"/>
        <v>10.017799999999999</v>
      </c>
    </row>
    <row r="2531" spans="1:7" x14ac:dyDescent="0.3">
      <c r="A2531" s="14">
        <f t="shared" si="78"/>
        <v>43852.475694444445</v>
      </c>
      <c r="B2531" s="15">
        <v>43852</v>
      </c>
      <c r="C2531" s="16">
        <v>0.47569444444444442</v>
      </c>
      <c r="D2531">
        <v>0.50700000000000001</v>
      </c>
      <c r="E2531">
        <v>1</v>
      </c>
      <c r="F2531">
        <v>8.952</v>
      </c>
      <c r="G2531">
        <f t="shared" si="79"/>
        <v>10.444399999999998</v>
      </c>
    </row>
    <row r="2532" spans="1:7" x14ac:dyDescent="0.3">
      <c r="A2532" s="14">
        <f t="shared" si="78"/>
        <v>43852.479166666664</v>
      </c>
      <c r="B2532" s="15">
        <v>43852</v>
      </c>
      <c r="C2532" s="16">
        <v>0.47916666666666669</v>
      </c>
      <c r="D2532">
        <v>0.56599999999999995</v>
      </c>
      <c r="E2532">
        <v>1</v>
      </c>
      <c r="F2532">
        <v>10.574</v>
      </c>
      <c r="G2532">
        <f t="shared" si="79"/>
        <v>10.731999999999999</v>
      </c>
    </row>
    <row r="2533" spans="1:7" x14ac:dyDescent="0.3">
      <c r="A2533" s="14">
        <f t="shared" si="78"/>
        <v>43852.482638888891</v>
      </c>
      <c r="B2533" s="15">
        <v>43852</v>
      </c>
      <c r="C2533" s="16">
        <v>0.4826388888888889</v>
      </c>
      <c r="D2533">
        <v>0.6</v>
      </c>
      <c r="E2533">
        <v>1</v>
      </c>
      <c r="F2533">
        <v>11.54</v>
      </c>
      <c r="G2533">
        <f t="shared" si="79"/>
        <v>10.356999999999999</v>
      </c>
    </row>
    <row r="2534" spans="1:7" x14ac:dyDescent="0.3">
      <c r="A2534" s="14">
        <f t="shared" si="78"/>
        <v>43852.486111111109</v>
      </c>
      <c r="B2534" s="15">
        <v>43852</v>
      </c>
      <c r="C2534" s="16">
        <v>0.4861111111111111</v>
      </c>
      <c r="D2534">
        <v>0.6</v>
      </c>
      <c r="E2534">
        <v>1</v>
      </c>
      <c r="F2534">
        <v>11.54</v>
      </c>
      <c r="G2534">
        <f t="shared" si="79"/>
        <v>10.587</v>
      </c>
    </row>
    <row r="2535" spans="1:7" x14ac:dyDescent="0.3">
      <c r="A2535" s="14">
        <f t="shared" si="78"/>
        <v>43852.489583333336</v>
      </c>
      <c r="B2535" s="15">
        <v>43852</v>
      </c>
      <c r="C2535" s="16">
        <v>0.48958333333333331</v>
      </c>
      <c r="D2535">
        <v>0.51500000000000001</v>
      </c>
      <c r="E2535">
        <v>1</v>
      </c>
      <c r="F2535">
        <v>9.1790000000000003</v>
      </c>
      <c r="G2535">
        <f t="shared" si="79"/>
        <v>10.085400000000002</v>
      </c>
    </row>
    <row r="2536" spans="1:7" x14ac:dyDescent="0.3">
      <c r="A2536" s="14">
        <f t="shared" si="78"/>
        <v>43852.493055555555</v>
      </c>
      <c r="B2536" s="15">
        <v>43852</v>
      </c>
      <c r="C2536" s="16">
        <v>0.49305555555555558</v>
      </c>
      <c r="D2536">
        <v>0.54900000000000004</v>
      </c>
      <c r="E2536">
        <v>1</v>
      </c>
      <c r="F2536">
        <v>10.102</v>
      </c>
      <c r="G2536">
        <f t="shared" si="79"/>
        <v>9.7978000000000005</v>
      </c>
    </row>
    <row r="2537" spans="1:7" x14ac:dyDescent="0.3">
      <c r="A2537" s="14">
        <f t="shared" si="78"/>
        <v>43852.496527777781</v>
      </c>
      <c r="B2537" s="15">
        <v>43852</v>
      </c>
      <c r="C2537" s="16">
        <v>0.49652777777777773</v>
      </c>
      <c r="D2537">
        <v>0.47199999999999998</v>
      </c>
      <c r="E2537">
        <v>1</v>
      </c>
      <c r="F2537">
        <v>8.0660000000000007</v>
      </c>
      <c r="G2537">
        <f t="shared" si="79"/>
        <v>9.6524000000000001</v>
      </c>
    </row>
    <row r="2538" spans="1:7" x14ac:dyDescent="0.3">
      <c r="A2538" s="14">
        <f t="shared" si="78"/>
        <v>43852.5</v>
      </c>
      <c r="B2538" s="15">
        <v>43852</v>
      </c>
      <c r="C2538" s="16">
        <v>0.5</v>
      </c>
      <c r="D2538">
        <v>0.54900000000000004</v>
      </c>
      <c r="E2538">
        <v>1</v>
      </c>
      <c r="F2538">
        <v>10.102</v>
      </c>
      <c r="G2538">
        <f t="shared" si="79"/>
        <v>9.8369999999999997</v>
      </c>
    </row>
    <row r="2539" spans="1:7" x14ac:dyDescent="0.3">
      <c r="A2539" s="14">
        <f t="shared" si="78"/>
        <v>43852.503472222219</v>
      </c>
      <c r="B2539" s="15">
        <v>43852</v>
      </c>
      <c r="C2539" s="16">
        <v>0.50347222222222221</v>
      </c>
      <c r="D2539">
        <v>0.57499999999999996</v>
      </c>
      <c r="E2539">
        <v>1</v>
      </c>
      <c r="F2539">
        <v>10.813000000000001</v>
      </c>
      <c r="G2539">
        <f t="shared" si="79"/>
        <v>9.5175999999999998</v>
      </c>
    </row>
    <row r="2540" spans="1:7" x14ac:dyDescent="0.3">
      <c r="A2540" s="14">
        <f t="shared" si="78"/>
        <v>43852.506944444445</v>
      </c>
      <c r="B2540" s="15">
        <v>43852</v>
      </c>
      <c r="C2540" s="16">
        <v>0.50694444444444442</v>
      </c>
      <c r="D2540">
        <v>0.54900000000000004</v>
      </c>
      <c r="E2540">
        <v>1</v>
      </c>
      <c r="F2540">
        <v>10.102</v>
      </c>
      <c r="G2540">
        <f t="shared" si="79"/>
        <v>9.9247999999999994</v>
      </c>
    </row>
    <row r="2541" spans="1:7" x14ac:dyDescent="0.3">
      <c r="A2541" s="14">
        <f t="shared" si="78"/>
        <v>43852.510416666664</v>
      </c>
      <c r="B2541" s="15">
        <v>43852</v>
      </c>
      <c r="C2541" s="16">
        <v>0.51041666666666663</v>
      </c>
      <c r="D2541">
        <v>0.49</v>
      </c>
      <c r="E2541">
        <v>1</v>
      </c>
      <c r="F2541">
        <v>8.5050000000000008</v>
      </c>
      <c r="G2541">
        <f t="shared" si="79"/>
        <v>9.9718000000000018</v>
      </c>
    </row>
    <row r="2542" spans="1:7" x14ac:dyDescent="0.3">
      <c r="A2542" s="14">
        <f t="shared" si="78"/>
        <v>43852.513888888891</v>
      </c>
      <c r="B2542" s="15">
        <v>43852</v>
      </c>
      <c r="C2542" s="16">
        <v>0.51388888888888895</v>
      </c>
      <c r="D2542">
        <v>0.54900000000000004</v>
      </c>
      <c r="E2542">
        <v>1</v>
      </c>
      <c r="F2542">
        <v>10.102</v>
      </c>
      <c r="G2542">
        <f t="shared" si="79"/>
        <v>9.6905999999999999</v>
      </c>
    </row>
    <row r="2543" spans="1:7" x14ac:dyDescent="0.3">
      <c r="A2543" s="14">
        <f t="shared" si="78"/>
        <v>43852.517361111109</v>
      </c>
      <c r="B2543" s="15">
        <v>43852</v>
      </c>
      <c r="C2543" s="16">
        <v>0.51736111111111105</v>
      </c>
      <c r="D2543">
        <v>0.55800000000000005</v>
      </c>
      <c r="E2543">
        <v>1</v>
      </c>
      <c r="F2543">
        <v>10.337</v>
      </c>
      <c r="G2543">
        <f t="shared" si="79"/>
        <v>9.8328000000000007</v>
      </c>
    </row>
    <row r="2544" spans="1:7" x14ac:dyDescent="0.3">
      <c r="A2544" s="14">
        <f t="shared" si="78"/>
        <v>43852.520833333336</v>
      </c>
      <c r="B2544" s="15">
        <v>43852</v>
      </c>
      <c r="C2544" s="16">
        <v>0.52083333333333337</v>
      </c>
      <c r="D2544">
        <v>0.52400000000000002</v>
      </c>
      <c r="E2544">
        <v>1</v>
      </c>
      <c r="F2544">
        <v>9.407</v>
      </c>
      <c r="G2544">
        <f t="shared" si="79"/>
        <v>10.199199999999999</v>
      </c>
    </row>
    <row r="2545" spans="1:7" x14ac:dyDescent="0.3">
      <c r="A2545" s="14">
        <f t="shared" si="78"/>
        <v>43852.524305555555</v>
      </c>
      <c r="B2545" s="15">
        <v>43852</v>
      </c>
      <c r="C2545" s="16">
        <v>0.52430555555555558</v>
      </c>
      <c r="D2545">
        <v>0.57499999999999996</v>
      </c>
      <c r="E2545">
        <v>1</v>
      </c>
      <c r="F2545">
        <v>10.813000000000001</v>
      </c>
      <c r="G2545">
        <f t="shared" si="79"/>
        <v>10.0602</v>
      </c>
    </row>
    <row r="2546" spans="1:7" x14ac:dyDescent="0.3">
      <c r="A2546" s="14">
        <f t="shared" si="78"/>
        <v>43852.527777777781</v>
      </c>
      <c r="B2546" s="15">
        <v>43852</v>
      </c>
      <c r="C2546" s="16">
        <v>0.52777777777777779</v>
      </c>
      <c r="D2546">
        <v>0.55800000000000005</v>
      </c>
      <c r="E2546">
        <v>1</v>
      </c>
      <c r="F2546">
        <v>10.337</v>
      </c>
      <c r="G2546">
        <f t="shared" si="79"/>
        <v>9.8285999999999998</v>
      </c>
    </row>
    <row r="2547" spans="1:7" x14ac:dyDescent="0.3">
      <c r="A2547" s="14">
        <f t="shared" si="78"/>
        <v>43852.53125</v>
      </c>
      <c r="B2547" s="15">
        <v>43852</v>
      </c>
      <c r="C2547" s="16">
        <v>0.53125</v>
      </c>
      <c r="D2547">
        <v>0.52400000000000002</v>
      </c>
      <c r="E2547">
        <v>1</v>
      </c>
      <c r="F2547">
        <v>9.407</v>
      </c>
      <c r="G2547">
        <f t="shared" si="79"/>
        <v>9.8285999999999998</v>
      </c>
    </row>
    <row r="2548" spans="1:7" x14ac:dyDescent="0.3">
      <c r="A2548" s="14">
        <f t="shared" si="78"/>
        <v>43852.534722222219</v>
      </c>
      <c r="B2548" s="15">
        <v>43852</v>
      </c>
      <c r="C2548" s="16">
        <v>0.53472222222222221</v>
      </c>
      <c r="D2548">
        <v>0.51500000000000001</v>
      </c>
      <c r="E2548">
        <v>1</v>
      </c>
      <c r="F2548">
        <v>9.1790000000000003</v>
      </c>
      <c r="G2548">
        <f t="shared" si="79"/>
        <v>9.4563999999999986</v>
      </c>
    </row>
    <row r="2549" spans="1:7" x14ac:dyDescent="0.3">
      <c r="A2549" s="14">
        <f t="shared" si="78"/>
        <v>43852.538194444445</v>
      </c>
      <c r="B2549" s="15">
        <v>43852</v>
      </c>
      <c r="C2549" s="16">
        <v>0.53819444444444442</v>
      </c>
      <c r="D2549">
        <v>0.52400000000000002</v>
      </c>
      <c r="E2549">
        <v>1</v>
      </c>
      <c r="F2549">
        <v>9.407</v>
      </c>
      <c r="G2549">
        <f t="shared" si="79"/>
        <v>8.9160000000000004</v>
      </c>
    </row>
    <row r="2550" spans="1:7" x14ac:dyDescent="0.3">
      <c r="A2550" s="14">
        <f t="shared" si="78"/>
        <v>43852.541666666664</v>
      </c>
      <c r="B2550" s="15">
        <v>43852</v>
      </c>
      <c r="C2550" s="16">
        <v>0.54166666666666663</v>
      </c>
      <c r="D2550">
        <v>0.50700000000000001</v>
      </c>
      <c r="E2550">
        <v>1</v>
      </c>
      <c r="F2550">
        <v>8.952</v>
      </c>
      <c r="G2550">
        <f t="shared" si="79"/>
        <v>8.7801999999999989</v>
      </c>
    </row>
    <row r="2551" spans="1:7" x14ac:dyDescent="0.3">
      <c r="A2551" s="14">
        <f t="shared" si="78"/>
        <v>43852.545138888891</v>
      </c>
      <c r="B2551" s="15">
        <v>43852</v>
      </c>
      <c r="C2551" s="16">
        <v>0.54513888888888895</v>
      </c>
      <c r="D2551">
        <v>0.45500000000000002</v>
      </c>
      <c r="E2551">
        <v>1</v>
      </c>
      <c r="F2551">
        <v>7.6349999999999998</v>
      </c>
      <c r="G2551">
        <f t="shared" si="79"/>
        <v>8.7802000000000007</v>
      </c>
    </row>
    <row r="2552" spans="1:7" x14ac:dyDescent="0.3">
      <c r="A2552" s="14">
        <f t="shared" si="78"/>
        <v>43852.548611111109</v>
      </c>
      <c r="B2552" s="15">
        <v>43852</v>
      </c>
      <c r="C2552" s="16">
        <v>0.54861111111111105</v>
      </c>
      <c r="D2552">
        <v>0.498</v>
      </c>
      <c r="E2552">
        <v>1</v>
      </c>
      <c r="F2552">
        <v>8.7279999999999998</v>
      </c>
      <c r="G2552">
        <f t="shared" si="79"/>
        <v>8.4686000000000003</v>
      </c>
    </row>
    <row r="2553" spans="1:7" x14ac:dyDescent="0.3">
      <c r="A2553" s="14">
        <f t="shared" si="78"/>
        <v>43852.552083333336</v>
      </c>
      <c r="B2553" s="15">
        <v>43852</v>
      </c>
      <c r="C2553" s="16">
        <v>0.55208333333333337</v>
      </c>
      <c r="D2553">
        <v>0.51500000000000001</v>
      </c>
      <c r="E2553">
        <v>1</v>
      </c>
      <c r="F2553">
        <v>9.1790000000000003</v>
      </c>
      <c r="G2553">
        <f t="shared" si="79"/>
        <v>8.3792000000000009</v>
      </c>
    </row>
    <row r="2554" spans="1:7" x14ac:dyDescent="0.3">
      <c r="A2554" s="14">
        <f t="shared" si="78"/>
        <v>43852.555555555555</v>
      </c>
      <c r="B2554" s="15">
        <v>43852</v>
      </c>
      <c r="C2554" s="16">
        <v>0.55555555555555558</v>
      </c>
      <c r="D2554">
        <v>0.46400000000000002</v>
      </c>
      <c r="E2554">
        <v>1</v>
      </c>
      <c r="F2554">
        <v>7.8490000000000002</v>
      </c>
      <c r="G2554">
        <f t="shared" si="79"/>
        <v>8.8726000000000003</v>
      </c>
    </row>
    <row r="2555" spans="1:7" x14ac:dyDescent="0.3">
      <c r="A2555" s="14">
        <f t="shared" si="78"/>
        <v>43852.559027777781</v>
      </c>
      <c r="B2555" s="15">
        <v>43852</v>
      </c>
      <c r="C2555" s="16">
        <v>0.55902777777777779</v>
      </c>
      <c r="D2555">
        <v>0.49</v>
      </c>
      <c r="E2555">
        <v>1</v>
      </c>
      <c r="F2555">
        <v>8.5050000000000008</v>
      </c>
      <c r="G2555">
        <f t="shared" si="79"/>
        <v>9.0544000000000011</v>
      </c>
    </row>
    <row r="2556" spans="1:7" x14ac:dyDescent="0.3">
      <c r="A2556" s="14">
        <f t="shared" si="78"/>
        <v>43852.5625</v>
      </c>
      <c r="B2556" s="15">
        <v>43852</v>
      </c>
      <c r="C2556" s="16">
        <v>0.5625</v>
      </c>
      <c r="D2556">
        <v>0.54900000000000004</v>
      </c>
      <c r="E2556">
        <v>1</v>
      </c>
      <c r="F2556">
        <v>10.102</v>
      </c>
      <c r="G2556">
        <f t="shared" si="79"/>
        <v>9.333400000000001</v>
      </c>
    </row>
    <row r="2557" spans="1:7" x14ac:dyDescent="0.3">
      <c r="A2557" s="14">
        <f t="shared" si="78"/>
        <v>43852.565972222219</v>
      </c>
      <c r="B2557" s="15">
        <v>43852</v>
      </c>
      <c r="C2557" s="16">
        <v>0.56597222222222221</v>
      </c>
      <c r="D2557">
        <v>0.53200000000000003</v>
      </c>
      <c r="E2557">
        <v>1</v>
      </c>
      <c r="F2557">
        <v>9.6370000000000005</v>
      </c>
      <c r="G2557">
        <f t="shared" si="79"/>
        <v>9.7840000000000007</v>
      </c>
    </row>
    <row r="2558" spans="1:7" x14ac:dyDescent="0.3">
      <c r="A2558" s="14">
        <f t="shared" si="78"/>
        <v>43852.569444444445</v>
      </c>
      <c r="B2558" s="15">
        <v>43852</v>
      </c>
      <c r="C2558" s="16">
        <v>0.56944444444444442</v>
      </c>
      <c r="D2558">
        <v>0.56599999999999995</v>
      </c>
      <c r="E2558">
        <v>1</v>
      </c>
      <c r="F2558">
        <v>10.574</v>
      </c>
      <c r="G2558">
        <f t="shared" si="79"/>
        <v>9.8286000000000016</v>
      </c>
    </row>
    <row r="2559" spans="1:7" x14ac:dyDescent="0.3">
      <c r="A2559" s="14">
        <f t="shared" si="78"/>
        <v>43852.572916666664</v>
      </c>
      <c r="B2559" s="15">
        <v>43852</v>
      </c>
      <c r="C2559" s="16">
        <v>0.57291666666666663</v>
      </c>
      <c r="D2559">
        <v>0.54900000000000004</v>
      </c>
      <c r="E2559">
        <v>1</v>
      </c>
      <c r="F2559">
        <v>10.102</v>
      </c>
      <c r="G2559">
        <f t="shared" si="79"/>
        <v>9.6440000000000001</v>
      </c>
    </row>
    <row r="2560" spans="1:7" x14ac:dyDescent="0.3">
      <c r="A2560" s="14">
        <f t="shared" si="78"/>
        <v>43852.576388888891</v>
      </c>
      <c r="B2560" s="15">
        <v>43852</v>
      </c>
      <c r="C2560" s="16">
        <v>0.57638888888888895</v>
      </c>
      <c r="D2560">
        <v>0.498</v>
      </c>
      <c r="E2560">
        <v>1</v>
      </c>
      <c r="F2560">
        <v>8.7279999999999998</v>
      </c>
      <c r="G2560">
        <f t="shared" si="79"/>
        <v>9.3736000000000015</v>
      </c>
    </row>
    <row r="2561" spans="1:7" x14ac:dyDescent="0.3">
      <c r="A2561" s="14">
        <f t="shared" si="78"/>
        <v>43852.579861111109</v>
      </c>
      <c r="B2561" s="15">
        <v>43852</v>
      </c>
      <c r="C2561" s="16">
        <v>0.57986111111111105</v>
      </c>
      <c r="D2561">
        <v>0.51500000000000001</v>
      </c>
      <c r="E2561">
        <v>1</v>
      </c>
      <c r="F2561">
        <v>9.1790000000000003</v>
      </c>
      <c r="G2561">
        <f t="shared" si="79"/>
        <v>9.1401999999999983</v>
      </c>
    </row>
    <row r="2562" spans="1:7" x14ac:dyDescent="0.3">
      <c r="A2562" s="14">
        <f t="shared" si="78"/>
        <v>43852.583333333336</v>
      </c>
      <c r="B2562" s="15">
        <v>43852</v>
      </c>
      <c r="C2562" s="16">
        <v>0.58333333333333337</v>
      </c>
      <c r="D2562">
        <v>0.48099999999999998</v>
      </c>
      <c r="E2562">
        <v>1</v>
      </c>
      <c r="F2562">
        <v>8.2850000000000001</v>
      </c>
      <c r="G2562">
        <f t="shared" si="79"/>
        <v>8.3574000000000019</v>
      </c>
    </row>
    <row r="2563" spans="1:7" x14ac:dyDescent="0.3">
      <c r="A2563" s="14">
        <f t="shared" si="78"/>
        <v>43852.586805555555</v>
      </c>
      <c r="B2563" s="15">
        <v>43852</v>
      </c>
      <c r="C2563" s="16">
        <v>0.58680555555555558</v>
      </c>
      <c r="D2563">
        <v>0.52400000000000002</v>
      </c>
      <c r="E2563">
        <v>1</v>
      </c>
      <c r="F2563">
        <v>9.407</v>
      </c>
      <c r="G2563">
        <f t="shared" si="79"/>
        <v>8.2687999999999988</v>
      </c>
    </row>
    <row r="2564" spans="1:7" x14ac:dyDescent="0.3">
      <c r="A2564" s="14">
        <f t="shared" si="78"/>
        <v>43852.590277777781</v>
      </c>
      <c r="B2564" s="15">
        <v>43852</v>
      </c>
      <c r="C2564" s="16">
        <v>0.59027777777777779</v>
      </c>
      <c r="D2564">
        <v>0.39600000000000002</v>
      </c>
      <c r="E2564">
        <v>1</v>
      </c>
      <c r="F2564">
        <v>6.1879999999999997</v>
      </c>
      <c r="G2564">
        <f t="shared" si="79"/>
        <v>8.4533999999999985</v>
      </c>
    </row>
    <row r="2565" spans="1:7" x14ac:dyDescent="0.3">
      <c r="A2565" s="14">
        <f t="shared" ref="A2565:A2628" si="80">B2565+C2565</f>
        <v>43852.59375</v>
      </c>
      <c r="B2565" s="15">
        <v>43852</v>
      </c>
      <c r="C2565" s="16">
        <v>0.59375</v>
      </c>
      <c r="D2565">
        <v>0.48099999999999998</v>
      </c>
      <c r="E2565">
        <v>1</v>
      </c>
      <c r="F2565">
        <v>8.2850000000000001</v>
      </c>
      <c r="G2565">
        <f t="shared" si="79"/>
        <v>8.8168000000000006</v>
      </c>
    </row>
    <row r="2566" spans="1:7" x14ac:dyDescent="0.3">
      <c r="A2566" s="14">
        <f t="shared" si="80"/>
        <v>43852.597222222219</v>
      </c>
      <c r="B2566" s="15">
        <v>43852</v>
      </c>
      <c r="C2566" s="16">
        <v>0.59722222222222221</v>
      </c>
      <c r="D2566">
        <v>0.54900000000000004</v>
      </c>
      <c r="E2566">
        <v>1</v>
      </c>
      <c r="F2566">
        <v>10.102</v>
      </c>
      <c r="G2566">
        <f t="shared" si="79"/>
        <v>8.8628</v>
      </c>
    </row>
    <row r="2567" spans="1:7" x14ac:dyDescent="0.3">
      <c r="A2567" s="14">
        <f t="shared" si="80"/>
        <v>43852.600694444445</v>
      </c>
      <c r="B2567" s="15">
        <v>43852</v>
      </c>
      <c r="C2567" s="16">
        <v>0.60069444444444442</v>
      </c>
      <c r="D2567">
        <v>0.54900000000000004</v>
      </c>
      <c r="E2567">
        <v>1</v>
      </c>
      <c r="F2567">
        <v>10.102</v>
      </c>
      <c r="G2567">
        <f t="shared" ref="G2567:G2630" si="81">AVERAGE(F2565:F2569)</f>
        <v>9.4156000000000013</v>
      </c>
    </row>
    <row r="2568" spans="1:7" x14ac:dyDescent="0.3">
      <c r="A2568" s="14">
        <f t="shared" si="80"/>
        <v>43852.604166666664</v>
      </c>
      <c r="B2568" s="15">
        <v>43852</v>
      </c>
      <c r="C2568" s="16">
        <v>0.60416666666666663</v>
      </c>
      <c r="D2568">
        <v>0.53200000000000003</v>
      </c>
      <c r="E2568">
        <v>1</v>
      </c>
      <c r="F2568">
        <v>9.6370000000000005</v>
      </c>
      <c r="G2568">
        <f t="shared" si="81"/>
        <v>9.5489999999999995</v>
      </c>
    </row>
    <row r="2569" spans="1:7" x14ac:dyDescent="0.3">
      <c r="A2569" s="14">
        <f t="shared" si="80"/>
        <v>43852.607638888891</v>
      </c>
      <c r="B2569" s="15">
        <v>43852</v>
      </c>
      <c r="C2569" s="16">
        <v>0.60763888888888895</v>
      </c>
      <c r="D2569">
        <v>0.50700000000000001</v>
      </c>
      <c r="E2569">
        <v>1</v>
      </c>
      <c r="F2569">
        <v>8.952</v>
      </c>
      <c r="G2569">
        <f t="shared" si="81"/>
        <v>9.1855999999999991</v>
      </c>
    </row>
    <row r="2570" spans="1:7" x14ac:dyDescent="0.3">
      <c r="A2570" s="14">
        <f t="shared" si="80"/>
        <v>43852.611111111109</v>
      </c>
      <c r="B2570" s="15">
        <v>43852</v>
      </c>
      <c r="C2570" s="16">
        <v>0.61111111111111105</v>
      </c>
      <c r="D2570">
        <v>0.50700000000000001</v>
      </c>
      <c r="E2570">
        <v>1</v>
      </c>
      <c r="F2570">
        <v>8.952</v>
      </c>
      <c r="G2570">
        <f t="shared" si="81"/>
        <v>8.6073999999999984</v>
      </c>
    </row>
    <row r="2571" spans="1:7" x14ac:dyDescent="0.3">
      <c r="A2571" s="14">
        <f t="shared" si="80"/>
        <v>43852.614583333336</v>
      </c>
      <c r="B2571" s="15">
        <v>43852</v>
      </c>
      <c r="C2571" s="16">
        <v>0.61458333333333337</v>
      </c>
      <c r="D2571">
        <v>0.48099999999999998</v>
      </c>
      <c r="E2571">
        <v>1</v>
      </c>
      <c r="F2571">
        <v>8.2850000000000001</v>
      </c>
      <c r="G2571">
        <f t="shared" si="81"/>
        <v>8.4703999999999997</v>
      </c>
    </row>
    <row r="2572" spans="1:7" x14ac:dyDescent="0.3">
      <c r="A2572" s="14">
        <f t="shared" si="80"/>
        <v>43852.618055555555</v>
      </c>
      <c r="B2572" s="15">
        <v>43852</v>
      </c>
      <c r="C2572" s="16">
        <v>0.61805555555555558</v>
      </c>
      <c r="D2572">
        <v>0.438</v>
      </c>
      <c r="E2572">
        <v>1</v>
      </c>
      <c r="F2572">
        <v>7.2110000000000003</v>
      </c>
      <c r="G2572">
        <f t="shared" si="81"/>
        <v>8.3369999999999997</v>
      </c>
    </row>
    <row r="2573" spans="1:7" x14ac:dyDescent="0.3">
      <c r="A2573" s="14">
        <f t="shared" si="80"/>
        <v>43852.621527777781</v>
      </c>
      <c r="B2573" s="15">
        <v>43852</v>
      </c>
      <c r="C2573" s="16">
        <v>0.62152777777777779</v>
      </c>
      <c r="D2573">
        <v>0.50700000000000001</v>
      </c>
      <c r="E2573">
        <v>1</v>
      </c>
      <c r="F2573">
        <v>8.952</v>
      </c>
      <c r="G2573">
        <f t="shared" si="81"/>
        <v>8.5202000000000009</v>
      </c>
    </row>
    <row r="2574" spans="1:7" x14ac:dyDescent="0.3">
      <c r="A2574" s="14">
        <f t="shared" si="80"/>
        <v>43852.625</v>
      </c>
      <c r="B2574" s="15">
        <v>43852</v>
      </c>
      <c r="C2574" s="16">
        <v>0.625</v>
      </c>
      <c r="D2574">
        <v>0.48099999999999998</v>
      </c>
      <c r="E2574">
        <v>1</v>
      </c>
      <c r="F2574">
        <v>8.2850000000000001</v>
      </c>
      <c r="G2574">
        <f t="shared" si="81"/>
        <v>8.6990000000000016</v>
      </c>
    </row>
    <row r="2575" spans="1:7" x14ac:dyDescent="0.3">
      <c r="A2575" s="14">
        <f t="shared" si="80"/>
        <v>43852.628472222219</v>
      </c>
      <c r="B2575" s="15">
        <v>43852</v>
      </c>
      <c r="C2575" s="16">
        <v>0.62847222222222221</v>
      </c>
      <c r="D2575">
        <v>0.54100000000000004</v>
      </c>
      <c r="E2575">
        <v>1</v>
      </c>
      <c r="F2575">
        <v>9.8680000000000003</v>
      </c>
      <c r="G2575">
        <f t="shared" si="81"/>
        <v>9.1842000000000006</v>
      </c>
    </row>
    <row r="2576" spans="1:7" x14ac:dyDescent="0.3">
      <c r="A2576" s="14">
        <f t="shared" si="80"/>
        <v>43852.631944444445</v>
      </c>
      <c r="B2576" s="15">
        <v>43852</v>
      </c>
      <c r="C2576" s="16">
        <v>0.63194444444444442</v>
      </c>
      <c r="D2576">
        <v>0.51500000000000001</v>
      </c>
      <c r="E2576">
        <v>1</v>
      </c>
      <c r="F2576">
        <v>9.1790000000000003</v>
      </c>
      <c r="G2576">
        <f t="shared" si="81"/>
        <v>9.4611999999999998</v>
      </c>
    </row>
    <row r="2577" spans="1:7" x14ac:dyDescent="0.3">
      <c r="A2577" s="14">
        <f t="shared" si="80"/>
        <v>43852.635416666664</v>
      </c>
      <c r="B2577" s="15">
        <v>43852</v>
      </c>
      <c r="C2577" s="16">
        <v>0.63541666666666663</v>
      </c>
      <c r="D2577">
        <v>0.53200000000000003</v>
      </c>
      <c r="E2577">
        <v>1</v>
      </c>
      <c r="F2577">
        <v>9.6370000000000005</v>
      </c>
      <c r="G2577">
        <f t="shared" si="81"/>
        <v>9.5945999999999998</v>
      </c>
    </row>
    <row r="2578" spans="1:7" x14ac:dyDescent="0.3">
      <c r="A2578" s="14">
        <f t="shared" si="80"/>
        <v>43852.638888888891</v>
      </c>
      <c r="B2578" s="15">
        <v>43852</v>
      </c>
      <c r="C2578" s="16">
        <v>0.63888888888888895</v>
      </c>
      <c r="D2578">
        <v>0.55800000000000005</v>
      </c>
      <c r="E2578">
        <v>1</v>
      </c>
      <c r="F2578">
        <v>10.337</v>
      </c>
      <c r="G2578">
        <f t="shared" si="81"/>
        <v>9.2342000000000013</v>
      </c>
    </row>
    <row r="2579" spans="1:7" x14ac:dyDescent="0.3">
      <c r="A2579" s="14">
        <f t="shared" si="80"/>
        <v>43852.642361111109</v>
      </c>
      <c r="B2579" s="15">
        <v>43852</v>
      </c>
      <c r="C2579" s="16">
        <v>0.64236111111111105</v>
      </c>
      <c r="D2579">
        <v>0.50700000000000001</v>
      </c>
      <c r="E2579">
        <v>1</v>
      </c>
      <c r="F2579">
        <v>8.952</v>
      </c>
      <c r="G2579">
        <f t="shared" si="81"/>
        <v>9.5132000000000012</v>
      </c>
    </row>
    <row r="2580" spans="1:7" x14ac:dyDescent="0.3">
      <c r="A2580" s="14">
        <f t="shared" si="80"/>
        <v>43852.645833333336</v>
      </c>
      <c r="B2580" s="15">
        <v>43852</v>
      </c>
      <c r="C2580" s="16">
        <v>0.64583333333333337</v>
      </c>
      <c r="D2580">
        <v>0.47199999999999998</v>
      </c>
      <c r="E2580">
        <v>1</v>
      </c>
      <c r="F2580">
        <v>8.0660000000000007</v>
      </c>
      <c r="G2580">
        <f t="shared" si="81"/>
        <v>9.7484000000000002</v>
      </c>
    </row>
    <row r="2581" spans="1:7" x14ac:dyDescent="0.3">
      <c r="A2581" s="14">
        <f t="shared" si="80"/>
        <v>43852.649305555555</v>
      </c>
      <c r="B2581" s="15">
        <v>43852</v>
      </c>
      <c r="C2581" s="16">
        <v>0.64930555555555558</v>
      </c>
      <c r="D2581">
        <v>0.56599999999999995</v>
      </c>
      <c r="E2581">
        <v>1</v>
      </c>
      <c r="F2581">
        <v>10.574</v>
      </c>
      <c r="G2581">
        <f t="shared" si="81"/>
        <v>9.2080000000000002</v>
      </c>
    </row>
    <row r="2582" spans="1:7" x14ac:dyDescent="0.3">
      <c r="A2582" s="14">
        <f t="shared" si="80"/>
        <v>43852.652777777781</v>
      </c>
      <c r="B2582" s="15">
        <v>43852</v>
      </c>
      <c r="C2582" s="16">
        <v>0.65277777777777779</v>
      </c>
      <c r="D2582">
        <v>0.57499999999999996</v>
      </c>
      <c r="E2582">
        <v>1</v>
      </c>
      <c r="F2582">
        <v>10.813000000000001</v>
      </c>
      <c r="G2582">
        <f t="shared" si="81"/>
        <v>9.2990000000000013</v>
      </c>
    </row>
    <row r="2583" spans="1:7" x14ac:dyDescent="0.3">
      <c r="A2583" s="14">
        <f t="shared" si="80"/>
        <v>43852.65625</v>
      </c>
      <c r="B2583" s="15">
        <v>43852</v>
      </c>
      <c r="C2583" s="16">
        <v>0.65625</v>
      </c>
      <c r="D2583">
        <v>0.45500000000000002</v>
      </c>
      <c r="E2583">
        <v>1</v>
      </c>
      <c r="F2583">
        <v>7.6349999999999998</v>
      </c>
      <c r="G2583">
        <f t="shared" si="81"/>
        <v>9.2990000000000013</v>
      </c>
    </row>
    <row r="2584" spans="1:7" x14ac:dyDescent="0.3">
      <c r="A2584" s="14">
        <f t="shared" si="80"/>
        <v>43852.659722222219</v>
      </c>
      <c r="B2584" s="15">
        <v>43852</v>
      </c>
      <c r="C2584" s="16">
        <v>0.65972222222222221</v>
      </c>
      <c r="D2584">
        <v>0.52400000000000002</v>
      </c>
      <c r="E2584">
        <v>1</v>
      </c>
      <c r="F2584">
        <v>9.407</v>
      </c>
      <c r="G2584">
        <f t="shared" si="81"/>
        <v>8.7973999999999997</v>
      </c>
    </row>
    <row r="2585" spans="1:7" x14ac:dyDescent="0.3">
      <c r="A2585" s="14">
        <f t="shared" si="80"/>
        <v>43852.663194444445</v>
      </c>
      <c r="B2585" s="15">
        <v>43852</v>
      </c>
      <c r="C2585" s="16">
        <v>0.66319444444444442</v>
      </c>
      <c r="D2585">
        <v>0.47199999999999998</v>
      </c>
      <c r="E2585">
        <v>1</v>
      </c>
      <c r="F2585">
        <v>8.0660000000000007</v>
      </c>
      <c r="G2585">
        <f t="shared" si="81"/>
        <v>7.9124000000000008</v>
      </c>
    </row>
    <row r="2586" spans="1:7" x14ac:dyDescent="0.3">
      <c r="A2586" s="14">
        <f t="shared" si="80"/>
        <v>43852.666666666664</v>
      </c>
      <c r="B2586" s="15">
        <v>43852</v>
      </c>
      <c r="C2586" s="16">
        <v>0.66666666666666663</v>
      </c>
      <c r="D2586">
        <v>0.47199999999999998</v>
      </c>
      <c r="E2586">
        <v>1</v>
      </c>
      <c r="F2586">
        <v>8.0660000000000007</v>
      </c>
      <c r="G2586">
        <f t="shared" si="81"/>
        <v>7.9123999999999999</v>
      </c>
    </row>
    <row r="2587" spans="1:7" x14ac:dyDescent="0.3">
      <c r="A2587" s="14">
        <f t="shared" si="80"/>
        <v>43852.670138888891</v>
      </c>
      <c r="B2587" s="15">
        <v>43852</v>
      </c>
      <c r="C2587" s="16">
        <v>0.67013888888888884</v>
      </c>
      <c r="D2587">
        <v>0.40400000000000003</v>
      </c>
      <c r="E2587">
        <v>1</v>
      </c>
      <c r="F2587">
        <v>6.3879999999999999</v>
      </c>
      <c r="G2587">
        <f t="shared" si="81"/>
        <v>8.051400000000001</v>
      </c>
    </row>
    <row r="2588" spans="1:7" x14ac:dyDescent="0.3">
      <c r="A2588" s="14">
        <f t="shared" si="80"/>
        <v>43852.673611111109</v>
      </c>
      <c r="B2588" s="15">
        <v>43852</v>
      </c>
      <c r="C2588" s="16">
        <v>0.67361111111111116</v>
      </c>
      <c r="D2588">
        <v>0.45500000000000002</v>
      </c>
      <c r="E2588">
        <v>1</v>
      </c>
      <c r="F2588">
        <v>7.6349999999999998</v>
      </c>
      <c r="G2588">
        <f t="shared" si="81"/>
        <v>8.5530000000000008</v>
      </c>
    </row>
    <row r="2589" spans="1:7" x14ac:dyDescent="0.3">
      <c r="A2589" s="14">
        <f t="shared" si="80"/>
        <v>43852.677083333336</v>
      </c>
      <c r="B2589" s="15">
        <v>43852</v>
      </c>
      <c r="C2589" s="16">
        <v>0.67708333333333337</v>
      </c>
      <c r="D2589">
        <v>0.54900000000000004</v>
      </c>
      <c r="E2589">
        <v>1</v>
      </c>
      <c r="F2589">
        <v>10.102</v>
      </c>
      <c r="G2589">
        <f t="shared" si="81"/>
        <v>9.0545999999999989</v>
      </c>
    </row>
    <row r="2590" spans="1:7" x14ac:dyDescent="0.3">
      <c r="A2590" s="14">
        <f t="shared" si="80"/>
        <v>43852.680555555555</v>
      </c>
      <c r="B2590" s="15">
        <v>43852</v>
      </c>
      <c r="C2590" s="16">
        <v>0.68055555555555547</v>
      </c>
      <c r="D2590">
        <v>0.56599999999999995</v>
      </c>
      <c r="E2590">
        <v>1</v>
      </c>
      <c r="F2590">
        <v>10.574</v>
      </c>
      <c r="G2590">
        <f t="shared" si="81"/>
        <v>9.7506000000000004</v>
      </c>
    </row>
    <row r="2591" spans="1:7" x14ac:dyDescent="0.3">
      <c r="A2591" s="14">
        <f t="shared" si="80"/>
        <v>43852.684027777781</v>
      </c>
      <c r="B2591" s="15">
        <v>43852</v>
      </c>
      <c r="C2591" s="16">
        <v>0.68402777777777779</v>
      </c>
      <c r="D2591">
        <v>0.56599999999999995</v>
      </c>
      <c r="E2591">
        <v>1</v>
      </c>
      <c r="F2591">
        <v>10.574</v>
      </c>
      <c r="G2591">
        <f t="shared" si="81"/>
        <v>9.9246000000000016</v>
      </c>
    </row>
    <row r="2592" spans="1:7" x14ac:dyDescent="0.3">
      <c r="A2592" s="14">
        <f t="shared" si="80"/>
        <v>43852.6875</v>
      </c>
      <c r="B2592" s="15">
        <v>43852</v>
      </c>
      <c r="C2592" s="16">
        <v>0.6875</v>
      </c>
      <c r="D2592">
        <v>0.54100000000000004</v>
      </c>
      <c r="E2592">
        <v>1</v>
      </c>
      <c r="F2592">
        <v>9.8680000000000003</v>
      </c>
      <c r="G2592">
        <f t="shared" si="81"/>
        <v>9.7855999999999987</v>
      </c>
    </row>
    <row r="2593" spans="1:7" x14ac:dyDescent="0.3">
      <c r="A2593" s="14">
        <f t="shared" si="80"/>
        <v>43852.690972222219</v>
      </c>
      <c r="B2593" s="15">
        <v>43852</v>
      </c>
      <c r="C2593" s="16">
        <v>0.69097222222222221</v>
      </c>
      <c r="D2593">
        <v>0.49</v>
      </c>
      <c r="E2593">
        <v>1</v>
      </c>
      <c r="F2593">
        <v>8.5050000000000008</v>
      </c>
      <c r="G2593">
        <f t="shared" si="81"/>
        <v>9.4611999999999998</v>
      </c>
    </row>
    <row r="2594" spans="1:7" x14ac:dyDescent="0.3">
      <c r="A2594" s="14">
        <f t="shared" si="80"/>
        <v>43852.694444444445</v>
      </c>
      <c r="B2594" s="15">
        <v>43852</v>
      </c>
      <c r="C2594" s="16">
        <v>0.69444444444444453</v>
      </c>
      <c r="D2594">
        <v>0.52400000000000002</v>
      </c>
      <c r="E2594">
        <v>1</v>
      </c>
      <c r="F2594">
        <v>9.407</v>
      </c>
      <c r="G2594">
        <f t="shared" si="81"/>
        <v>9.2737999999999996</v>
      </c>
    </row>
    <row r="2595" spans="1:7" x14ac:dyDescent="0.3">
      <c r="A2595" s="14">
        <f t="shared" si="80"/>
        <v>43852.697916666664</v>
      </c>
      <c r="B2595" s="15">
        <v>43852</v>
      </c>
      <c r="C2595" s="16">
        <v>0.69791666666666663</v>
      </c>
      <c r="D2595">
        <v>0.50700000000000001</v>
      </c>
      <c r="E2595">
        <v>1</v>
      </c>
      <c r="F2595">
        <v>8.952</v>
      </c>
      <c r="G2595">
        <f t="shared" si="81"/>
        <v>9.0905999999999985</v>
      </c>
    </row>
    <row r="2596" spans="1:7" x14ac:dyDescent="0.3">
      <c r="A2596" s="14">
        <f t="shared" si="80"/>
        <v>43852.701388888891</v>
      </c>
      <c r="B2596" s="15">
        <v>43852</v>
      </c>
      <c r="C2596" s="16">
        <v>0.70138888888888884</v>
      </c>
      <c r="D2596">
        <v>0.53200000000000003</v>
      </c>
      <c r="E2596">
        <v>1</v>
      </c>
      <c r="F2596">
        <v>9.6370000000000005</v>
      </c>
      <c r="G2596">
        <f t="shared" si="81"/>
        <v>8.8739999999999988</v>
      </c>
    </row>
    <row r="2597" spans="1:7" x14ac:dyDescent="0.3">
      <c r="A2597" s="14">
        <f t="shared" si="80"/>
        <v>43852.704861111109</v>
      </c>
      <c r="B2597" s="15">
        <v>43852</v>
      </c>
      <c r="C2597" s="16">
        <v>0.70486111111111116</v>
      </c>
      <c r="D2597">
        <v>0.50700000000000001</v>
      </c>
      <c r="E2597">
        <v>1</v>
      </c>
      <c r="F2597">
        <v>8.952</v>
      </c>
      <c r="G2597">
        <f t="shared" si="81"/>
        <v>8.8739999999999988</v>
      </c>
    </row>
    <row r="2598" spans="1:7" x14ac:dyDescent="0.3">
      <c r="A2598" s="14">
        <f t="shared" si="80"/>
        <v>43852.708333333336</v>
      </c>
      <c r="B2598" s="15">
        <v>43852</v>
      </c>
      <c r="C2598" s="16">
        <v>0.70833333333333337</v>
      </c>
      <c r="D2598">
        <v>0.44700000000000001</v>
      </c>
      <c r="E2598">
        <v>1</v>
      </c>
      <c r="F2598">
        <v>7.4219999999999997</v>
      </c>
      <c r="G2598">
        <f t="shared" si="81"/>
        <v>8.8739999999999988</v>
      </c>
    </row>
    <row r="2599" spans="1:7" x14ac:dyDescent="0.3">
      <c r="A2599" s="14">
        <f t="shared" si="80"/>
        <v>43852.711805555555</v>
      </c>
      <c r="B2599" s="15">
        <v>43852</v>
      </c>
      <c r="C2599" s="16">
        <v>0.71180555555555547</v>
      </c>
      <c r="D2599">
        <v>0.52400000000000002</v>
      </c>
      <c r="E2599">
        <v>1</v>
      </c>
      <c r="F2599">
        <v>9.407</v>
      </c>
      <c r="G2599">
        <f t="shared" si="81"/>
        <v>8.9201999999999995</v>
      </c>
    </row>
    <row r="2600" spans="1:7" x14ac:dyDescent="0.3">
      <c r="A2600" s="14">
        <f t="shared" si="80"/>
        <v>43852.715277777781</v>
      </c>
      <c r="B2600" s="15">
        <v>43852</v>
      </c>
      <c r="C2600" s="16">
        <v>0.71527777777777779</v>
      </c>
      <c r="D2600">
        <v>0.50700000000000001</v>
      </c>
      <c r="E2600">
        <v>1</v>
      </c>
      <c r="F2600">
        <v>8.952</v>
      </c>
      <c r="G2600">
        <f t="shared" si="81"/>
        <v>9.1502000000000017</v>
      </c>
    </row>
    <row r="2601" spans="1:7" x14ac:dyDescent="0.3">
      <c r="A2601" s="14">
        <f t="shared" si="80"/>
        <v>43852.71875</v>
      </c>
      <c r="B2601" s="15">
        <v>43852</v>
      </c>
      <c r="C2601" s="16">
        <v>0.71875</v>
      </c>
      <c r="D2601">
        <v>0.54100000000000004</v>
      </c>
      <c r="E2601">
        <v>1</v>
      </c>
      <c r="F2601">
        <v>9.8680000000000003</v>
      </c>
      <c r="G2601">
        <f t="shared" si="81"/>
        <v>10.072600000000001</v>
      </c>
    </row>
    <row r="2602" spans="1:7" x14ac:dyDescent="0.3">
      <c r="A2602" s="14">
        <f t="shared" si="80"/>
        <v>43852.722222222219</v>
      </c>
      <c r="B2602" s="15">
        <v>43852</v>
      </c>
      <c r="C2602" s="16">
        <v>0.72222222222222221</v>
      </c>
      <c r="D2602">
        <v>0.54900000000000004</v>
      </c>
      <c r="E2602">
        <v>1</v>
      </c>
      <c r="F2602">
        <v>10.102</v>
      </c>
      <c r="G2602">
        <f t="shared" si="81"/>
        <v>10.402000000000001</v>
      </c>
    </row>
    <row r="2603" spans="1:7" x14ac:dyDescent="0.3">
      <c r="A2603" s="14">
        <f t="shared" si="80"/>
        <v>43852.725694444445</v>
      </c>
      <c r="B2603" s="15">
        <v>43852</v>
      </c>
      <c r="C2603" s="16">
        <v>0.72569444444444453</v>
      </c>
      <c r="D2603">
        <v>0.61699999999999999</v>
      </c>
      <c r="E2603">
        <v>1</v>
      </c>
      <c r="F2603">
        <v>12.034000000000001</v>
      </c>
      <c r="G2603">
        <f t="shared" si="81"/>
        <v>10.357200000000001</v>
      </c>
    </row>
    <row r="2604" spans="1:7" x14ac:dyDescent="0.3">
      <c r="A2604" s="14">
        <f t="shared" si="80"/>
        <v>43852.729166666664</v>
      </c>
      <c r="B2604" s="15">
        <v>43852</v>
      </c>
      <c r="C2604" s="16">
        <v>0.72916666666666663</v>
      </c>
      <c r="D2604">
        <v>0.58299999999999996</v>
      </c>
      <c r="E2604">
        <v>1</v>
      </c>
      <c r="F2604">
        <v>11.054</v>
      </c>
      <c r="G2604">
        <f t="shared" si="81"/>
        <v>10.890400000000001</v>
      </c>
    </row>
    <row r="2605" spans="1:7" x14ac:dyDescent="0.3">
      <c r="A2605" s="14">
        <f t="shared" si="80"/>
        <v>43852.732638888891</v>
      </c>
      <c r="B2605" s="15">
        <v>43852</v>
      </c>
      <c r="C2605" s="16">
        <v>0.73263888888888884</v>
      </c>
      <c r="D2605">
        <v>0.498</v>
      </c>
      <c r="E2605">
        <v>1</v>
      </c>
      <c r="F2605">
        <v>8.7279999999999998</v>
      </c>
      <c r="G2605">
        <f t="shared" si="81"/>
        <v>11.326600000000001</v>
      </c>
    </row>
    <row r="2606" spans="1:7" x14ac:dyDescent="0.3">
      <c r="A2606" s="14">
        <f t="shared" si="80"/>
        <v>43852.736111111109</v>
      </c>
      <c r="B2606" s="15">
        <v>43852</v>
      </c>
      <c r="C2606" s="16">
        <v>0.73611111111111116</v>
      </c>
      <c r="D2606">
        <v>0.63400000000000001</v>
      </c>
      <c r="E2606">
        <v>1</v>
      </c>
      <c r="F2606">
        <v>12.534000000000001</v>
      </c>
      <c r="G2606">
        <f t="shared" si="81"/>
        <v>10.7102</v>
      </c>
    </row>
    <row r="2607" spans="1:7" x14ac:dyDescent="0.3">
      <c r="A2607" s="14">
        <f t="shared" si="80"/>
        <v>43852.739583333336</v>
      </c>
      <c r="B2607" s="15">
        <v>43852</v>
      </c>
      <c r="C2607" s="16">
        <v>0.73958333333333337</v>
      </c>
      <c r="D2607">
        <v>0.626</v>
      </c>
      <c r="E2607">
        <v>1</v>
      </c>
      <c r="F2607">
        <v>12.282999999999999</v>
      </c>
      <c r="G2607">
        <f t="shared" si="81"/>
        <v>10.2898</v>
      </c>
    </row>
    <row r="2608" spans="1:7" x14ac:dyDescent="0.3">
      <c r="A2608" s="14">
        <f t="shared" si="80"/>
        <v>43852.743055555555</v>
      </c>
      <c r="B2608" s="15">
        <v>43852</v>
      </c>
      <c r="C2608" s="16">
        <v>0.74305555555555547</v>
      </c>
      <c r="D2608">
        <v>0.50700000000000001</v>
      </c>
      <c r="E2608">
        <v>1</v>
      </c>
      <c r="F2608">
        <v>8.952</v>
      </c>
      <c r="G2608">
        <f t="shared" si="81"/>
        <v>10.950999999999999</v>
      </c>
    </row>
    <row r="2609" spans="1:7" x14ac:dyDescent="0.3">
      <c r="A2609" s="14">
        <f t="shared" si="80"/>
        <v>43852.746527777781</v>
      </c>
      <c r="B2609" s="15">
        <v>43852</v>
      </c>
      <c r="C2609" s="16">
        <v>0.74652777777777779</v>
      </c>
      <c r="D2609">
        <v>0.50700000000000001</v>
      </c>
      <c r="E2609">
        <v>1</v>
      </c>
      <c r="F2609">
        <v>8.952</v>
      </c>
      <c r="G2609">
        <f t="shared" si="81"/>
        <v>10.511599999999998</v>
      </c>
    </row>
    <row r="2610" spans="1:7" x14ac:dyDescent="0.3">
      <c r="A2610" s="14">
        <f t="shared" si="80"/>
        <v>43852.75</v>
      </c>
      <c r="B2610" s="15">
        <v>43852</v>
      </c>
      <c r="C2610" s="16">
        <v>0.75</v>
      </c>
      <c r="D2610">
        <v>0.61699999999999999</v>
      </c>
      <c r="E2610">
        <v>1</v>
      </c>
      <c r="F2610">
        <v>12.034000000000001</v>
      </c>
      <c r="G2610">
        <f t="shared" si="81"/>
        <v>10.363000000000001</v>
      </c>
    </row>
    <row r="2611" spans="1:7" x14ac:dyDescent="0.3">
      <c r="A2611" s="14">
        <f t="shared" si="80"/>
        <v>43852.753472222219</v>
      </c>
      <c r="B2611" s="15">
        <v>43852</v>
      </c>
      <c r="C2611" s="16">
        <v>0.75347222222222221</v>
      </c>
      <c r="D2611">
        <v>0.55800000000000005</v>
      </c>
      <c r="E2611">
        <v>1</v>
      </c>
      <c r="F2611">
        <v>10.337</v>
      </c>
      <c r="G2611">
        <f t="shared" si="81"/>
        <v>10.4084</v>
      </c>
    </row>
    <row r="2612" spans="1:7" x14ac:dyDescent="0.3">
      <c r="A2612" s="14">
        <f t="shared" si="80"/>
        <v>43852.756944444445</v>
      </c>
      <c r="B2612" s="15">
        <v>43852</v>
      </c>
      <c r="C2612" s="16">
        <v>0.75694444444444453</v>
      </c>
      <c r="D2612">
        <v>0.6</v>
      </c>
      <c r="E2612">
        <v>1</v>
      </c>
      <c r="F2612">
        <v>11.54</v>
      </c>
      <c r="G2612">
        <f t="shared" si="81"/>
        <v>10.638400000000001</v>
      </c>
    </row>
    <row r="2613" spans="1:7" x14ac:dyDescent="0.3">
      <c r="A2613" s="14">
        <f t="shared" si="80"/>
        <v>43852.760416666664</v>
      </c>
      <c r="B2613" s="15">
        <v>43852</v>
      </c>
      <c r="C2613" s="16">
        <v>0.76041666666666663</v>
      </c>
      <c r="D2613">
        <v>0.51500000000000001</v>
      </c>
      <c r="E2613">
        <v>1</v>
      </c>
      <c r="F2613">
        <v>9.1790000000000003</v>
      </c>
      <c r="G2613">
        <f t="shared" si="81"/>
        <v>9.8448000000000011</v>
      </c>
    </row>
    <row r="2614" spans="1:7" x14ac:dyDescent="0.3">
      <c r="A2614" s="14">
        <f t="shared" si="80"/>
        <v>43852.763888888891</v>
      </c>
      <c r="B2614" s="15">
        <v>43852</v>
      </c>
      <c r="C2614" s="16">
        <v>0.76388888888888884</v>
      </c>
      <c r="D2614">
        <v>0.54900000000000004</v>
      </c>
      <c r="E2614">
        <v>1</v>
      </c>
      <c r="F2614">
        <v>10.102</v>
      </c>
      <c r="G2614">
        <f t="shared" si="81"/>
        <v>9.5229999999999997</v>
      </c>
    </row>
    <row r="2615" spans="1:7" x14ac:dyDescent="0.3">
      <c r="A2615" s="14">
        <f t="shared" si="80"/>
        <v>43852.767361111109</v>
      </c>
      <c r="B2615" s="15">
        <v>43852</v>
      </c>
      <c r="C2615" s="16">
        <v>0.76736111111111116</v>
      </c>
      <c r="D2615">
        <v>0.47199999999999998</v>
      </c>
      <c r="E2615">
        <v>1</v>
      </c>
      <c r="F2615">
        <v>8.0660000000000007</v>
      </c>
      <c r="G2615">
        <f t="shared" si="81"/>
        <v>9.2354000000000021</v>
      </c>
    </row>
    <row r="2616" spans="1:7" x14ac:dyDescent="0.3">
      <c r="A2616" s="14">
        <f t="shared" si="80"/>
        <v>43852.770833333336</v>
      </c>
      <c r="B2616" s="15">
        <v>43852</v>
      </c>
      <c r="C2616" s="16">
        <v>0.77083333333333337</v>
      </c>
      <c r="D2616">
        <v>0.498</v>
      </c>
      <c r="E2616">
        <v>1</v>
      </c>
      <c r="F2616">
        <v>8.7279999999999998</v>
      </c>
      <c r="G2616">
        <f t="shared" si="81"/>
        <v>9.2354000000000021</v>
      </c>
    </row>
    <row r="2617" spans="1:7" x14ac:dyDescent="0.3">
      <c r="A2617" s="14">
        <f t="shared" si="80"/>
        <v>43852.774305555555</v>
      </c>
      <c r="B2617" s="15">
        <v>43852</v>
      </c>
      <c r="C2617" s="16">
        <v>0.77430555555555547</v>
      </c>
      <c r="D2617">
        <v>0.54900000000000004</v>
      </c>
      <c r="E2617">
        <v>1</v>
      </c>
      <c r="F2617">
        <v>10.102</v>
      </c>
      <c r="G2617">
        <f t="shared" si="81"/>
        <v>8.6571999999999996</v>
      </c>
    </row>
    <row r="2618" spans="1:7" x14ac:dyDescent="0.3">
      <c r="A2618" s="14">
        <f t="shared" si="80"/>
        <v>43852.777777777781</v>
      </c>
      <c r="B2618" s="15">
        <v>43852</v>
      </c>
      <c r="C2618" s="16">
        <v>0.77777777777777779</v>
      </c>
      <c r="D2618">
        <v>0.51500000000000001</v>
      </c>
      <c r="E2618">
        <v>1</v>
      </c>
      <c r="F2618">
        <v>9.1790000000000003</v>
      </c>
      <c r="G2618">
        <f t="shared" si="81"/>
        <v>8.4862000000000002</v>
      </c>
    </row>
    <row r="2619" spans="1:7" x14ac:dyDescent="0.3">
      <c r="A2619" s="14">
        <f t="shared" si="80"/>
        <v>43852.78125</v>
      </c>
      <c r="B2619" s="15">
        <v>43852</v>
      </c>
      <c r="C2619" s="16">
        <v>0.78125</v>
      </c>
      <c r="D2619">
        <v>0.438</v>
      </c>
      <c r="E2619">
        <v>1</v>
      </c>
      <c r="F2619">
        <v>7.2110000000000003</v>
      </c>
      <c r="G2619">
        <f t="shared" si="81"/>
        <v>8.5763999999999996</v>
      </c>
    </row>
    <row r="2620" spans="1:7" x14ac:dyDescent="0.3">
      <c r="A2620" s="14">
        <f t="shared" si="80"/>
        <v>43852.784722222219</v>
      </c>
      <c r="B2620" s="15">
        <v>43852</v>
      </c>
      <c r="C2620" s="16">
        <v>0.78472222222222221</v>
      </c>
      <c r="D2620">
        <v>0.438</v>
      </c>
      <c r="E2620">
        <v>1</v>
      </c>
      <c r="F2620">
        <v>7.2110000000000003</v>
      </c>
      <c r="G2620">
        <f t="shared" si="81"/>
        <v>8.3016000000000005</v>
      </c>
    </row>
    <row r="2621" spans="1:7" x14ac:dyDescent="0.3">
      <c r="A2621" s="14">
        <f t="shared" si="80"/>
        <v>43852.788194444445</v>
      </c>
      <c r="B2621" s="15">
        <v>43852</v>
      </c>
      <c r="C2621" s="16">
        <v>0.78819444444444453</v>
      </c>
      <c r="D2621">
        <v>0.51500000000000001</v>
      </c>
      <c r="E2621">
        <v>1</v>
      </c>
      <c r="F2621">
        <v>9.1790000000000003</v>
      </c>
      <c r="G2621">
        <f t="shared" si="81"/>
        <v>8.4394000000000009</v>
      </c>
    </row>
    <row r="2622" spans="1:7" x14ac:dyDescent="0.3">
      <c r="A2622" s="14">
        <f t="shared" si="80"/>
        <v>43852.791666666664</v>
      </c>
      <c r="B2622" s="15">
        <v>43852</v>
      </c>
      <c r="C2622" s="16">
        <v>0.79166666666666663</v>
      </c>
      <c r="D2622">
        <v>0.498</v>
      </c>
      <c r="E2622">
        <v>1</v>
      </c>
      <c r="F2622">
        <v>8.7279999999999998</v>
      </c>
      <c r="G2622">
        <f t="shared" si="81"/>
        <v>9.1120000000000001</v>
      </c>
    </row>
    <row r="2623" spans="1:7" x14ac:dyDescent="0.3">
      <c r="A2623" s="14">
        <f t="shared" si="80"/>
        <v>43852.795138888891</v>
      </c>
      <c r="B2623" s="15">
        <v>43852</v>
      </c>
      <c r="C2623" s="16">
        <v>0.79513888888888884</v>
      </c>
      <c r="D2623">
        <v>0.54100000000000004</v>
      </c>
      <c r="E2623">
        <v>1</v>
      </c>
      <c r="F2623">
        <v>9.8680000000000003</v>
      </c>
      <c r="G2623">
        <f t="shared" si="81"/>
        <v>9.7371999999999979</v>
      </c>
    </row>
    <row r="2624" spans="1:7" x14ac:dyDescent="0.3">
      <c r="A2624" s="14">
        <f t="shared" si="80"/>
        <v>43852.798611111109</v>
      </c>
      <c r="B2624" s="15">
        <v>43852</v>
      </c>
      <c r="C2624" s="16">
        <v>0.79861111111111116</v>
      </c>
      <c r="D2624">
        <v>0.56599999999999995</v>
      </c>
      <c r="E2624">
        <v>1</v>
      </c>
      <c r="F2624">
        <v>10.574</v>
      </c>
      <c r="G2624">
        <f t="shared" si="81"/>
        <v>9.7372000000000014</v>
      </c>
    </row>
    <row r="2625" spans="1:7" x14ac:dyDescent="0.3">
      <c r="A2625" s="14">
        <f t="shared" si="80"/>
        <v>43852.802083333336</v>
      </c>
      <c r="B2625" s="15">
        <v>43852</v>
      </c>
      <c r="C2625" s="16">
        <v>0.80208333333333337</v>
      </c>
      <c r="D2625">
        <v>0.55800000000000005</v>
      </c>
      <c r="E2625">
        <v>1</v>
      </c>
      <c r="F2625">
        <v>10.337</v>
      </c>
      <c r="G2625">
        <f t="shared" si="81"/>
        <v>9.782</v>
      </c>
    </row>
    <row r="2626" spans="1:7" x14ac:dyDescent="0.3">
      <c r="A2626" s="14">
        <f t="shared" si="80"/>
        <v>43852.805555555555</v>
      </c>
      <c r="B2626" s="15">
        <v>43852</v>
      </c>
      <c r="C2626" s="16">
        <v>0.80555555555555547</v>
      </c>
      <c r="D2626">
        <v>0.51500000000000001</v>
      </c>
      <c r="E2626">
        <v>1</v>
      </c>
      <c r="F2626">
        <v>9.1790000000000003</v>
      </c>
      <c r="G2626">
        <f t="shared" si="81"/>
        <v>9.8288000000000011</v>
      </c>
    </row>
    <row r="2627" spans="1:7" x14ac:dyDescent="0.3">
      <c r="A2627" s="14">
        <f t="shared" si="80"/>
        <v>43852.809027777781</v>
      </c>
      <c r="B2627" s="15">
        <v>43852</v>
      </c>
      <c r="C2627" s="16">
        <v>0.80902777777777779</v>
      </c>
      <c r="D2627">
        <v>0.50700000000000001</v>
      </c>
      <c r="E2627">
        <v>1</v>
      </c>
      <c r="F2627">
        <v>8.952</v>
      </c>
      <c r="G2627">
        <f t="shared" si="81"/>
        <v>9.4595999999999982</v>
      </c>
    </row>
    <row r="2628" spans="1:7" x14ac:dyDescent="0.3">
      <c r="A2628" s="14">
        <f t="shared" si="80"/>
        <v>43852.8125</v>
      </c>
      <c r="B2628" s="15">
        <v>43852</v>
      </c>
      <c r="C2628" s="16">
        <v>0.8125</v>
      </c>
      <c r="D2628">
        <v>0.54900000000000004</v>
      </c>
      <c r="E2628">
        <v>1</v>
      </c>
      <c r="F2628">
        <v>10.102</v>
      </c>
      <c r="G2628">
        <f t="shared" si="81"/>
        <v>9.182599999999999</v>
      </c>
    </row>
    <row r="2629" spans="1:7" x14ac:dyDescent="0.3">
      <c r="A2629" s="14">
        <f t="shared" ref="A2629:A2692" si="82">B2629+C2629</f>
        <v>43852.815972222219</v>
      </c>
      <c r="B2629" s="15">
        <v>43852</v>
      </c>
      <c r="C2629" s="16">
        <v>0.81597222222222221</v>
      </c>
      <c r="D2629">
        <v>0.498</v>
      </c>
      <c r="E2629">
        <v>1</v>
      </c>
      <c r="F2629">
        <v>8.7279999999999998</v>
      </c>
      <c r="G2629">
        <f t="shared" si="81"/>
        <v>9.3204000000000011</v>
      </c>
    </row>
    <row r="2630" spans="1:7" x14ac:dyDescent="0.3">
      <c r="A2630" s="14">
        <f t="shared" si="82"/>
        <v>43852.819444444445</v>
      </c>
      <c r="B2630" s="15">
        <v>43852</v>
      </c>
      <c r="C2630" s="16">
        <v>0.81944444444444453</v>
      </c>
      <c r="D2630">
        <v>0.50700000000000001</v>
      </c>
      <c r="E2630">
        <v>1</v>
      </c>
      <c r="F2630">
        <v>8.952</v>
      </c>
      <c r="G2630">
        <f t="shared" si="81"/>
        <v>9.3203999999999994</v>
      </c>
    </row>
    <row r="2631" spans="1:7" x14ac:dyDescent="0.3">
      <c r="A2631" s="14">
        <f t="shared" si="82"/>
        <v>43852.822916666664</v>
      </c>
      <c r="B2631" s="15">
        <v>43852</v>
      </c>
      <c r="C2631" s="16">
        <v>0.82291666666666663</v>
      </c>
      <c r="D2631">
        <v>0.54100000000000004</v>
      </c>
      <c r="E2631">
        <v>1</v>
      </c>
      <c r="F2631">
        <v>9.8680000000000003</v>
      </c>
      <c r="G2631">
        <f t="shared" ref="G2631:G2694" si="83">AVERAGE(F2629:F2633)</f>
        <v>8.9131999999999998</v>
      </c>
    </row>
    <row r="2632" spans="1:7" x14ac:dyDescent="0.3">
      <c r="A2632" s="14">
        <f t="shared" si="82"/>
        <v>43852.826388888891</v>
      </c>
      <c r="B2632" s="15">
        <v>43852</v>
      </c>
      <c r="C2632" s="16">
        <v>0.82638888888888884</v>
      </c>
      <c r="D2632">
        <v>0.50700000000000001</v>
      </c>
      <c r="E2632">
        <v>1</v>
      </c>
      <c r="F2632">
        <v>8.952</v>
      </c>
      <c r="G2632">
        <f t="shared" si="83"/>
        <v>9.003400000000001</v>
      </c>
    </row>
    <row r="2633" spans="1:7" x14ac:dyDescent="0.3">
      <c r="A2633" s="14">
        <f t="shared" si="82"/>
        <v>43852.829861111109</v>
      </c>
      <c r="B2633" s="15">
        <v>43852</v>
      </c>
      <c r="C2633" s="16">
        <v>0.82986111111111116</v>
      </c>
      <c r="D2633">
        <v>0.47199999999999998</v>
      </c>
      <c r="E2633">
        <v>1</v>
      </c>
      <c r="F2633">
        <v>8.0660000000000007</v>
      </c>
      <c r="G2633">
        <f t="shared" si="83"/>
        <v>8.9586000000000006</v>
      </c>
    </row>
    <row r="2634" spans="1:7" x14ac:dyDescent="0.3">
      <c r="A2634" s="14">
        <f t="shared" si="82"/>
        <v>43852.833333333336</v>
      </c>
      <c r="B2634" s="15">
        <v>43852</v>
      </c>
      <c r="C2634" s="16">
        <v>0.83333333333333337</v>
      </c>
      <c r="D2634">
        <v>0.51500000000000001</v>
      </c>
      <c r="E2634">
        <v>1</v>
      </c>
      <c r="F2634">
        <v>9.1790000000000003</v>
      </c>
      <c r="G2634">
        <f t="shared" si="83"/>
        <v>8.5120000000000005</v>
      </c>
    </row>
    <row r="2635" spans="1:7" x14ac:dyDescent="0.3">
      <c r="A2635" s="14">
        <f t="shared" si="82"/>
        <v>43852.836805555555</v>
      </c>
      <c r="B2635" s="15">
        <v>43852</v>
      </c>
      <c r="C2635" s="16">
        <v>0.83680555555555547</v>
      </c>
      <c r="D2635">
        <v>0.498</v>
      </c>
      <c r="E2635">
        <v>1</v>
      </c>
      <c r="F2635">
        <v>8.7279999999999998</v>
      </c>
      <c r="G2635">
        <f t="shared" si="83"/>
        <v>8.3347999999999995</v>
      </c>
    </row>
    <row r="2636" spans="1:7" x14ac:dyDescent="0.3">
      <c r="A2636" s="14">
        <f t="shared" si="82"/>
        <v>43852.840277777781</v>
      </c>
      <c r="B2636" s="15">
        <v>43852</v>
      </c>
      <c r="C2636" s="16">
        <v>0.84027777777777779</v>
      </c>
      <c r="D2636">
        <v>0.45500000000000002</v>
      </c>
      <c r="E2636">
        <v>1</v>
      </c>
      <c r="F2636">
        <v>7.6349999999999998</v>
      </c>
      <c r="G2636">
        <f t="shared" si="83"/>
        <v>8.5120000000000005</v>
      </c>
    </row>
    <row r="2637" spans="1:7" x14ac:dyDescent="0.3">
      <c r="A2637" s="14">
        <f t="shared" si="82"/>
        <v>43852.84375</v>
      </c>
      <c r="B2637" s="15">
        <v>43852</v>
      </c>
      <c r="C2637" s="16">
        <v>0.84375</v>
      </c>
      <c r="D2637">
        <v>0.47199999999999998</v>
      </c>
      <c r="E2637">
        <v>1</v>
      </c>
      <c r="F2637">
        <v>8.0660000000000007</v>
      </c>
      <c r="G2637">
        <f t="shared" si="83"/>
        <v>8.4218000000000011</v>
      </c>
    </row>
    <row r="2638" spans="1:7" x14ac:dyDescent="0.3">
      <c r="A2638" s="14">
        <f t="shared" si="82"/>
        <v>43852.847222222219</v>
      </c>
      <c r="B2638" s="15">
        <v>43852</v>
      </c>
      <c r="C2638" s="16">
        <v>0.84722222222222221</v>
      </c>
      <c r="D2638">
        <v>0.50700000000000001</v>
      </c>
      <c r="E2638">
        <v>1</v>
      </c>
      <c r="F2638">
        <v>8.952</v>
      </c>
      <c r="G2638">
        <f t="shared" si="83"/>
        <v>8.4218000000000011</v>
      </c>
    </row>
    <row r="2639" spans="1:7" x14ac:dyDescent="0.3">
      <c r="A2639" s="14">
        <f t="shared" si="82"/>
        <v>43852.850694444445</v>
      </c>
      <c r="B2639" s="15">
        <v>43852</v>
      </c>
      <c r="C2639" s="16">
        <v>0.85069444444444453</v>
      </c>
      <c r="D2639">
        <v>0.498</v>
      </c>
      <c r="E2639">
        <v>1</v>
      </c>
      <c r="F2639">
        <v>8.7279999999999998</v>
      </c>
      <c r="G2639">
        <f t="shared" si="83"/>
        <v>8.6404000000000014</v>
      </c>
    </row>
    <row r="2640" spans="1:7" x14ac:dyDescent="0.3">
      <c r="A2640" s="14">
        <f t="shared" si="82"/>
        <v>43852.854166666664</v>
      </c>
      <c r="B2640" s="15">
        <v>43852</v>
      </c>
      <c r="C2640" s="16">
        <v>0.85416666666666663</v>
      </c>
      <c r="D2640">
        <v>0.498</v>
      </c>
      <c r="E2640">
        <v>1</v>
      </c>
      <c r="F2640">
        <v>8.7279999999999998</v>
      </c>
      <c r="G2640">
        <f t="shared" si="83"/>
        <v>8.8630000000000013</v>
      </c>
    </row>
    <row r="2641" spans="1:7" x14ac:dyDescent="0.3">
      <c r="A2641" s="14">
        <f t="shared" si="82"/>
        <v>43852.857638888891</v>
      </c>
      <c r="B2641" s="15">
        <v>43852</v>
      </c>
      <c r="C2641" s="16">
        <v>0.85763888888888884</v>
      </c>
      <c r="D2641">
        <v>0.498</v>
      </c>
      <c r="E2641">
        <v>1</v>
      </c>
      <c r="F2641">
        <v>8.7279999999999998</v>
      </c>
      <c r="G2641">
        <f t="shared" si="83"/>
        <v>8.8629999999999995</v>
      </c>
    </row>
    <row r="2642" spans="1:7" x14ac:dyDescent="0.3">
      <c r="A2642" s="14">
        <f t="shared" si="82"/>
        <v>43852.861111111109</v>
      </c>
      <c r="B2642" s="15">
        <v>43852</v>
      </c>
      <c r="C2642" s="16">
        <v>0.86111111111111116</v>
      </c>
      <c r="D2642">
        <v>0.51500000000000001</v>
      </c>
      <c r="E2642">
        <v>1</v>
      </c>
      <c r="F2642">
        <v>9.1790000000000003</v>
      </c>
      <c r="G2642">
        <f t="shared" si="83"/>
        <v>8.601799999999999</v>
      </c>
    </row>
    <row r="2643" spans="1:7" x14ac:dyDescent="0.3">
      <c r="A2643" s="14">
        <f t="shared" si="82"/>
        <v>43852.864583333336</v>
      </c>
      <c r="B2643" s="15">
        <v>43852</v>
      </c>
      <c r="C2643" s="16">
        <v>0.86458333333333337</v>
      </c>
      <c r="D2643">
        <v>0.50700000000000001</v>
      </c>
      <c r="E2643">
        <v>1</v>
      </c>
      <c r="F2643">
        <v>8.952</v>
      </c>
      <c r="G2643">
        <f t="shared" si="83"/>
        <v>8.4259999999999984</v>
      </c>
    </row>
    <row r="2644" spans="1:7" x14ac:dyDescent="0.3">
      <c r="A2644" s="14">
        <f t="shared" si="82"/>
        <v>43852.868055555555</v>
      </c>
      <c r="B2644" s="15">
        <v>43852</v>
      </c>
      <c r="C2644" s="16">
        <v>0.86805555555555547</v>
      </c>
      <c r="D2644">
        <v>0.44700000000000001</v>
      </c>
      <c r="E2644">
        <v>1</v>
      </c>
      <c r="F2644">
        <v>7.4219999999999997</v>
      </c>
      <c r="G2644">
        <f t="shared" si="83"/>
        <v>8.1226000000000003</v>
      </c>
    </row>
    <row r="2645" spans="1:7" x14ac:dyDescent="0.3">
      <c r="A2645" s="14">
        <f t="shared" si="82"/>
        <v>43852.871527777781</v>
      </c>
      <c r="B2645" s="15">
        <v>43852</v>
      </c>
      <c r="C2645" s="16">
        <v>0.87152777777777779</v>
      </c>
      <c r="D2645">
        <v>0.46400000000000002</v>
      </c>
      <c r="E2645">
        <v>1</v>
      </c>
      <c r="F2645">
        <v>7.8490000000000002</v>
      </c>
      <c r="G2645">
        <f t="shared" si="83"/>
        <v>7.7289999999999992</v>
      </c>
    </row>
    <row r="2646" spans="1:7" x14ac:dyDescent="0.3">
      <c r="A2646" s="14">
        <f t="shared" si="82"/>
        <v>43852.875</v>
      </c>
      <c r="B2646" s="15">
        <v>43852</v>
      </c>
      <c r="C2646" s="16">
        <v>0.875</v>
      </c>
      <c r="D2646">
        <v>0.438</v>
      </c>
      <c r="E2646">
        <v>1</v>
      </c>
      <c r="F2646">
        <v>7.2110000000000003</v>
      </c>
      <c r="G2646">
        <f t="shared" si="83"/>
        <v>7.8199999999999985</v>
      </c>
    </row>
    <row r="2647" spans="1:7" x14ac:dyDescent="0.3">
      <c r="A2647" s="14">
        <f t="shared" si="82"/>
        <v>43852.878472222219</v>
      </c>
      <c r="B2647" s="15">
        <v>43852</v>
      </c>
      <c r="C2647" s="16">
        <v>0.87847222222222221</v>
      </c>
      <c r="D2647">
        <v>0.438</v>
      </c>
      <c r="E2647">
        <v>1</v>
      </c>
      <c r="F2647">
        <v>7.2110000000000003</v>
      </c>
      <c r="G2647">
        <f t="shared" si="83"/>
        <v>8.0811999999999991</v>
      </c>
    </row>
    <row r="2648" spans="1:7" x14ac:dyDescent="0.3">
      <c r="A2648" s="14">
        <f t="shared" si="82"/>
        <v>43852.881944444445</v>
      </c>
      <c r="B2648" s="15">
        <v>43852</v>
      </c>
      <c r="C2648" s="16">
        <v>0.88194444444444453</v>
      </c>
      <c r="D2648">
        <v>0.52400000000000002</v>
      </c>
      <c r="E2648">
        <v>1</v>
      </c>
      <c r="F2648">
        <v>9.407</v>
      </c>
      <c r="G2648">
        <f t="shared" si="83"/>
        <v>8.3472000000000008</v>
      </c>
    </row>
    <row r="2649" spans="1:7" x14ac:dyDescent="0.3">
      <c r="A2649" s="14">
        <f t="shared" si="82"/>
        <v>43852.885416666664</v>
      </c>
      <c r="B2649" s="15">
        <v>43852</v>
      </c>
      <c r="C2649" s="16">
        <v>0.88541666666666663</v>
      </c>
      <c r="D2649">
        <v>0.498</v>
      </c>
      <c r="E2649">
        <v>1</v>
      </c>
      <c r="F2649">
        <v>8.7279999999999998</v>
      </c>
      <c r="G2649">
        <f t="shared" si="83"/>
        <v>8.6506000000000007</v>
      </c>
    </row>
    <row r="2650" spans="1:7" x14ac:dyDescent="0.3">
      <c r="A2650" s="14">
        <f t="shared" si="82"/>
        <v>43852.888888888891</v>
      </c>
      <c r="B2650" s="15">
        <v>43852</v>
      </c>
      <c r="C2650" s="16">
        <v>0.88888888888888884</v>
      </c>
      <c r="D2650">
        <v>0.51500000000000001</v>
      </c>
      <c r="E2650">
        <v>1</v>
      </c>
      <c r="F2650">
        <v>9.1790000000000003</v>
      </c>
      <c r="G2650">
        <f t="shared" si="83"/>
        <v>8.7354000000000003</v>
      </c>
    </row>
    <row r="2651" spans="1:7" x14ac:dyDescent="0.3">
      <c r="A2651" s="14">
        <f t="shared" si="82"/>
        <v>43852.892361111109</v>
      </c>
      <c r="B2651" s="15">
        <v>43852</v>
      </c>
      <c r="C2651" s="16">
        <v>0.89236111111111116</v>
      </c>
      <c r="D2651">
        <v>0.498</v>
      </c>
      <c r="E2651">
        <v>1</v>
      </c>
      <c r="F2651">
        <v>8.7279999999999998</v>
      </c>
      <c r="G2651">
        <f t="shared" si="83"/>
        <v>8.2131999999999987</v>
      </c>
    </row>
    <row r="2652" spans="1:7" x14ac:dyDescent="0.3">
      <c r="A2652" s="14">
        <f t="shared" si="82"/>
        <v>43852.895833333336</v>
      </c>
      <c r="B2652" s="15">
        <v>43852</v>
      </c>
      <c r="C2652" s="16">
        <v>0.89583333333333337</v>
      </c>
      <c r="D2652">
        <v>0.45500000000000002</v>
      </c>
      <c r="E2652">
        <v>1</v>
      </c>
      <c r="F2652">
        <v>7.6349999999999998</v>
      </c>
      <c r="G2652">
        <f t="shared" si="83"/>
        <v>8.3033999999999999</v>
      </c>
    </row>
    <row r="2653" spans="1:7" x14ac:dyDescent="0.3">
      <c r="A2653" s="14">
        <f t="shared" si="82"/>
        <v>43852.899305555555</v>
      </c>
      <c r="B2653" s="15">
        <v>43852</v>
      </c>
      <c r="C2653" s="16">
        <v>0.89930555555555547</v>
      </c>
      <c r="D2653">
        <v>0.42099999999999999</v>
      </c>
      <c r="E2653">
        <v>1</v>
      </c>
      <c r="F2653">
        <v>6.7960000000000003</v>
      </c>
      <c r="G2653">
        <f t="shared" si="83"/>
        <v>8.5823999999999998</v>
      </c>
    </row>
    <row r="2654" spans="1:7" x14ac:dyDescent="0.3">
      <c r="A2654" s="14">
        <f t="shared" si="82"/>
        <v>43852.902777777781</v>
      </c>
      <c r="B2654" s="15">
        <v>43852</v>
      </c>
      <c r="C2654" s="16">
        <v>0.90277777777777779</v>
      </c>
      <c r="D2654">
        <v>0.51500000000000001</v>
      </c>
      <c r="E2654">
        <v>1</v>
      </c>
      <c r="F2654">
        <v>9.1790000000000003</v>
      </c>
      <c r="G2654">
        <f t="shared" si="83"/>
        <v>8.7641999999999989</v>
      </c>
    </row>
    <row r="2655" spans="1:7" x14ac:dyDescent="0.3">
      <c r="A2655" s="14">
        <f t="shared" si="82"/>
        <v>43852.90625</v>
      </c>
      <c r="B2655" s="15">
        <v>43852</v>
      </c>
      <c r="C2655" s="16">
        <v>0.90625</v>
      </c>
      <c r="D2655">
        <v>0.56599999999999995</v>
      </c>
      <c r="E2655">
        <v>1</v>
      </c>
      <c r="F2655">
        <v>10.574</v>
      </c>
      <c r="G2655">
        <f t="shared" si="83"/>
        <v>9.7439999999999998</v>
      </c>
    </row>
    <row r="2656" spans="1:7" x14ac:dyDescent="0.3">
      <c r="A2656" s="14">
        <f t="shared" si="82"/>
        <v>43852.909722222219</v>
      </c>
      <c r="B2656" s="15">
        <v>43852</v>
      </c>
      <c r="C2656" s="16">
        <v>0.90972222222222221</v>
      </c>
      <c r="D2656">
        <v>0.53200000000000003</v>
      </c>
      <c r="E2656">
        <v>1</v>
      </c>
      <c r="F2656">
        <v>9.6370000000000005</v>
      </c>
      <c r="G2656">
        <f t="shared" si="83"/>
        <v>10.1304</v>
      </c>
    </row>
    <row r="2657" spans="1:7" x14ac:dyDescent="0.3">
      <c r="A2657" s="14">
        <f t="shared" si="82"/>
        <v>43852.913194444445</v>
      </c>
      <c r="B2657" s="15">
        <v>43852</v>
      </c>
      <c r="C2657" s="16">
        <v>0.91319444444444453</v>
      </c>
      <c r="D2657">
        <v>0.63400000000000001</v>
      </c>
      <c r="E2657">
        <v>1</v>
      </c>
      <c r="F2657">
        <v>12.534000000000001</v>
      </c>
      <c r="G2657">
        <f t="shared" si="83"/>
        <v>10.6518</v>
      </c>
    </row>
    <row r="2658" spans="1:7" x14ac:dyDescent="0.3">
      <c r="A2658" s="14">
        <f t="shared" si="82"/>
        <v>43852.916666666664</v>
      </c>
      <c r="B2658" s="15">
        <v>43852</v>
      </c>
      <c r="C2658" s="16">
        <v>0.91666666666666663</v>
      </c>
      <c r="D2658">
        <v>0.498</v>
      </c>
      <c r="E2658">
        <v>1</v>
      </c>
      <c r="F2658">
        <v>8.7279999999999998</v>
      </c>
      <c r="G2658">
        <f t="shared" si="83"/>
        <v>10.464400000000001</v>
      </c>
    </row>
    <row r="2659" spans="1:7" x14ac:dyDescent="0.3">
      <c r="A2659" s="14">
        <f t="shared" si="82"/>
        <v>43852.920138888891</v>
      </c>
      <c r="B2659" s="15">
        <v>43852</v>
      </c>
      <c r="C2659" s="16">
        <v>0.92013888888888884</v>
      </c>
      <c r="D2659">
        <v>0.60899999999999999</v>
      </c>
      <c r="E2659">
        <v>1</v>
      </c>
      <c r="F2659">
        <v>11.786</v>
      </c>
      <c r="G2659">
        <f t="shared" si="83"/>
        <v>10.557400000000001</v>
      </c>
    </row>
    <row r="2660" spans="1:7" x14ac:dyDescent="0.3">
      <c r="A2660" s="14">
        <f t="shared" si="82"/>
        <v>43852.923611111109</v>
      </c>
      <c r="B2660" s="15">
        <v>43852</v>
      </c>
      <c r="C2660" s="16">
        <v>0.92361111111111116</v>
      </c>
      <c r="D2660">
        <v>0.53200000000000003</v>
      </c>
      <c r="E2660">
        <v>1</v>
      </c>
      <c r="F2660">
        <v>9.6370000000000005</v>
      </c>
      <c r="G2660">
        <f t="shared" si="83"/>
        <v>10.4574</v>
      </c>
    </row>
    <row r="2661" spans="1:7" x14ac:dyDescent="0.3">
      <c r="A2661" s="14">
        <f t="shared" si="82"/>
        <v>43852.927083333336</v>
      </c>
      <c r="B2661" s="15">
        <v>43852</v>
      </c>
      <c r="C2661" s="16">
        <v>0.92708333333333337</v>
      </c>
      <c r="D2661">
        <v>0.54900000000000004</v>
      </c>
      <c r="E2661">
        <v>1</v>
      </c>
      <c r="F2661">
        <v>10.102</v>
      </c>
      <c r="G2661">
        <f t="shared" si="83"/>
        <v>10.779199999999999</v>
      </c>
    </row>
    <row r="2662" spans="1:7" x14ac:dyDescent="0.3">
      <c r="A2662" s="14">
        <f t="shared" si="82"/>
        <v>43852.930555555555</v>
      </c>
      <c r="B2662" s="15">
        <v>43852</v>
      </c>
      <c r="C2662" s="16">
        <v>0.93055555555555547</v>
      </c>
      <c r="D2662">
        <v>0.61699999999999999</v>
      </c>
      <c r="E2662">
        <v>1</v>
      </c>
      <c r="F2662">
        <v>12.034000000000001</v>
      </c>
      <c r="G2662">
        <f t="shared" si="83"/>
        <v>10.6328</v>
      </c>
    </row>
    <row r="2663" spans="1:7" x14ac:dyDescent="0.3">
      <c r="A2663" s="14">
        <f t="shared" si="82"/>
        <v>43852.934027777781</v>
      </c>
      <c r="B2663" s="15">
        <v>43852</v>
      </c>
      <c r="C2663" s="16">
        <v>0.93402777777777779</v>
      </c>
      <c r="D2663">
        <v>0.55800000000000005</v>
      </c>
      <c r="E2663">
        <v>1</v>
      </c>
      <c r="F2663">
        <v>10.337</v>
      </c>
      <c r="G2663">
        <f t="shared" si="83"/>
        <v>10.5412</v>
      </c>
    </row>
    <row r="2664" spans="1:7" x14ac:dyDescent="0.3">
      <c r="A2664" s="14">
        <f t="shared" si="82"/>
        <v>43852.9375</v>
      </c>
      <c r="B2664" s="15">
        <v>43852</v>
      </c>
      <c r="C2664" s="16">
        <v>0.9375</v>
      </c>
      <c r="D2664">
        <v>0.58299999999999996</v>
      </c>
      <c r="E2664">
        <v>1</v>
      </c>
      <c r="F2664">
        <v>11.054</v>
      </c>
      <c r="G2664">
        <f t="shared" si="83"/>
        <v>10.828800000000001</v>
      </c>
    </row>
    <row r="2665" spans="1:7" x14ac:dyDescent="0.3">
      <c r="A2665" s="14">
        <f t="shared" si="82"/>
        <v>43852.940972222219</v>
      </c>
      <c r="B2665" s="15">
        <v>43852</v>
      </c>
      <c r="C2665" s="16">
        <v>0.94097222222222221</v>
      </c>
      <c r="D2665">
        <v>0.51500000000000001</v>
      </c>
      <c r="E2665">
        <v>1</v>
      </c>
      <c r="F2665">
        <v>9.1790000000000003</v>
      </c>
      <c r="G2665">
        <f t="shared" si="83"/>
        <v>10.2578</v>
      </c>
    </row>
    <row r="2666" spans="1:7" x14ac:dyDescent="0.3">
      <c r="A2666" s="14">
        <f t="shared" si="82"/>
        <v>43852.944444444445</v>
      </c>
      <c r="B2666" s="15">
        <v>43852</v>
      </c>
      <c r="C2666" s="16">
        <v>0.94444444444444453</v>
      </c>
      <c r="D2666">
        <v>0.6</v>
      </c>
      <c r="E2666">
        <v>1</v>
      </c>
      <c r="F2666">
        <v>11.54</v>
      </c>
      <c r="G2666">
        <f t="shared" si="83"/>
        <v>10.164</v>
      </c>
    </row>
    <row r="2667" spans="1:7" x14ac:dyDescent="0.3">
      <c r="A2667" s="14">
        <f t="shared" si="82"/>
        <v>43852.947916666664</v>
      </c>
      <c r="B2667" s="15">
        <v>43852</v>
      </c>
      <c r="C2667" s="16">
        <v>0.94791666666666663</v>
      </c>
      <c r="D2667">
        <v>0.51500000000000001</v>
      </c>
      <c r="E2667">
        <v>1</v>
      </c>
      <c r="F2667">
        <v>9.1790000000000003</v>
      </c>
      <c r="G2667">
        <f t="shared" si="83"/>
        <v>9.9736000000000011</v>
      </c>
    </row>
    <row r="2668" spans="1:7" x14ac:dyDescent="0.3">
      <c r="A2668" s="14">
        <f t="shared" si="82"/>
        <v>43852.951388888891</v>
      </c>
      <c r="B2668" s="15">
        <v>43852</v>
      </c>
      <c r="C2668" s="16">
        <v>0.95138888888888884</v>
      </c>
      <c r="D2668">
        <v>0.54100000000000004</v>
      </c>
      <c r="E2668">
        <v>1</v>
      </c>
      <c r="F2668">
        <v>9.8680000000000003</v>
      </c>
      <c r="G2668">
        <f t="shared" si="83"/>
        <v>9.7510000000000012</v>
      </c>
    </row>
    <row r="2669" spans="1:7" x14ac:dyDescent="0.3">
      <c r="A2669" s="14">
        <f t="shared" si="82"/>
        <v>43852.954861111109</v>
      </c>
      <c r="B2669" s="15">
        <v>43852</v>
      </c>
      <c r="C2669" s="16">
        <v>0.95486111111111116</v>
      </c>
      <c r="D2669">
        <v>0.54900000000000004</v>
      </c>
      <c r="E2669">
        <v>1</v>
      </c>
      <c r="F2669">
        <v>10.102</v>
      </c>
      <c r="G2669">
        <f t="shared" si="83"/>
        <v>9.188600000000001</v>
      </c>
    </row>
    <row r="2670" spans="1:7" x14ac:dyDescent="0.3">
      <c r="A2670" s="14">
        <f t="shared" si="82"/>
        <v>43852.958333333336</v>
      </c>
      <c r="B2670" s="15">
        <v>43852</v>
      </c>
      <c r="C2670" s="16">
        <v>0.95833333333333337</v>
      </c>
      <c r="D2670">
        <v>0.47199999999999998</v>
      </c>
      <c r="E2670">
        <v>1</v>
      </c>
      <c r="F2670">
        <v>8.0660000000000007</v>
      </c>
      <c r="G2670">
        <f t="shared" si="83"/>
        <v>8.7119999999999997</v>
      </c>
    </row>
    <row r="2671" spans="1:7" x14ac:dyDescent="0.3">
      <c r="A2671" s="14">
        <f t="shared" si="82"/>
        <v>43852.961805555555</v>
      </c>
      <c r="B2671" s="15">
        <v>43852</v>
      </c>
      <c r="C2671" s="16">
        <v>0.96180555555555547</v>
      </c>
      <c r="D2671">
        <v>0.498</v>
      </c>
      <c r="E2671">
        <v>1</v>
      </c>
      <c r="F2671">
        <v>8.7279999999999998</v>
      </c>
      <c r="G2671">
        <f t="shared" si="83"/>
        <v>8.6198000000000015</v>
      </c>
    </row>
    <row r="2672" spans="1:7" x14ac:dyDescent="0.3">
      <c r="A2672" s="14">
        <f t="shared" si="82"/>
        <v>43852.965277777781</v>
      </c>
      <c r="B2672" s="15">
        <v>43852</v>
      </c>
      <c r="C2672" s="16">
        <v>0.96527777777777779</v>
      </c>
      <c r="D2672">
        <v>0.42099999999999999</v>
      </c>
      <c r="E2672">
        <v>1</v>
      </c>
      <c r="F2672">
        <v>6.7960000000000003</v>
      </c>
      <c r="G2672">
        <f t="shared" si="83"/>
        <v>8.3450000000000006</v>
      </c>
    </row>
    <row r="2673" spans="1:7" x14ac:dyDescent="0.3">
      <c r="A2673" s="14">
        <f t="shared" si="82"/>
        <v>43852.96875</v>
      </c>
      <c r="B2673" s="15">
        <v>43852</v>
      </c>
      <c r="C2673" s="16">
        <v>0.96875</v>
      </c>
      <c r="D2673">
        <v>0.52400000000000002</v>
      </c>
      <c r="E2673">
        <v>1</v>
      </c>
      <c r="F2673">
        <v>9.407</v>
      </c>
      <c r="G2673">
        <f t="shared" si="83"/>
        <v>8.3450000000000006</v>
      </c>
    </row>
    <row r="2674" spans="1:7" x14ac:dyDescent="0.3">
      <c r="A2674" s="14">
        <f t="shared" si="82"/>
        <v>43852.972222222219</v>
      </c>
      <c r="B2674" s="15">
        <v>43852</v>
      </c>
      <c r="C2674" s="16">
        <v>0.97222222222222221</v>
      </c>
      <c r="D2674">
        <v>0.498</v>
      </c>
      <c r="E2674">
        <v>1</v>
      </c>
      <c r="F2674">
        <v>8.7279999999999998</v>
      </c>
      <c r="G2674">
        <f t="shared" si="83"/>
        <v>8.4807999999999986</v>
      </c>
    </row>
    <row r="2675" spans="1:7" x14ac:dyDescent="0.3">
      <c r="A2675" s="14">
        <f t="shared" si="82"/>
        <v>43852.975694444445</v>
      </c>
      <c r="B2675" s="15">
        <v>43852</v>
      </c>
      <c r="C2675" s="16">
        <v>0.97569444444444453</v>
      </c>
      <c r="D2675">
        <v>0.47199999999999998</v>
      </c>
      <c r="E2675">
        <v>1</v>
      </c>
      <c r="F2675">
        <v>8.0660000000000007</v>
      </c>
      <c r="G2675">
        <f t="shared" si="83"/>
        <v>9.4296000000000006</v>
      </c>
    </row>
    <row r="2676" spans="1:7" x14ac:dyDescent="0.3">
      <c r="A2676" s="14">
        <f t="shared" si="82"/>
        <v>43852.979166666664</v>
      </c>
      <c r="B2676" s="15">
        <v>43852</v>
      </c>
      <c r="C2676" s="16">
        <v>0.97916666666666663</v>
      </c>
      <c r="D2676">
        <v>0.52400000000000002</v>
      </c>
      <c r="E2676">
        <v>1</v>
      </c>
      <c r="F2676">
        <v>9.407</v>
      </c>
      <c r="G2676">
        <f t="shared" si="83"/>
        <v>9.5686</v>
      </c>
    </row>
    <row r="2677" spans="1:7" x14ac:dyDescent="0.3">
      <c r="A2677" s="14">
        <f t="shared" si="82"/>
        <v>43852.982638888891</v>
      </c>
      <c r="B2677" s="15">
        <v>43852</v>
      </c>
      <c r="C2677" s="16">
        <v>0.98263888888888884</v>
      </c>
      <c r="D2677">
        <v>0.6</v>
      </c>
      <c r="E2677">
        <v>1</v>
      </c>
      <c r="F2677">
        <v>11.54</v>
      </c>
      <c r="G2677">
        <f t="shared" si="83"/>
        <v>9.9377999999999993</v>
      </c>
    </row>
    <row r="2678" spans="1:7" x14ac:dyDescent="0.3">
      <c r="A2678" s="14">
        <f t="shared" si="82"/>
        <v>43852.986111111109</v>
      </c>
      <c r="B2678" s="15">
        <v>43852</v>
      </c>
      <c r="C2678" s="16">
        <v>0.98611111111111116</v>
      </c>
      <c r="D2678">
        <v>0.54900000000000004</v>
      </c>
      <c r="E2678">
        <v>1</v>
      </c>
      <c r="F2678">
        <v>10.102</v>
      </c>
      <c r="G2678">
        <f t="shared" si="83"/>
        <v>10.439399999999999</v>
      </c>
    </row>
    <row r="2679" spans="1:7" x14ac:dyDescent="0.3">
      <c r="A2679" s="14">
        <f t="shared" si="82"/>
        <v>43852.989583333336</v>
      </c>
      <c r="B2679" s="15">
        <v>43852</v>
      </c>
      <c r="C2679" s="16">
        <v>0.98958333333333337</v>
      </c>
      <c r="D2679">
        <v>0.56599999999999995</v>
      </c>
      <c r="E2679">
        <v>1</v>
      </c>
      <c r="F2679">
        <v>10.574</v>
      </c>
      <c r="G2679">
        <f t="shared" si="83"/>
        <v>10.303599999999999</v>
      </c>
    </row>
    <row r="2680" spans="1:7" x14ac:dyDescent="0.3">
      <c r="A2680" s="14">
        <f t="shared" si="82"/>
        <v>43852.993055555555</v>
      </c>
      <c r="B2680" s="15">
        <v>43852</v>
      </c>
      <c r="C2680" s="16">
        <v>0.99305555555555547</v>
      </c>
      <c r="D2680">
        <v>0.56599999999999995</v>
      </c>
      <c r="E2680">
        <v>1</v>
      </c>
      <c r="F2680">
        <v>10.574</v>
      </c>
      <c r="G2680">
        <f t="shared" si="83"/>
        <v>10.879200000000001</v>
      </c>
    </row>
    <row r="2681" spans="1:7" x14ac:dyDescent="0.3">
      <c r="A2681" s="14">
        <f t="shared" si="82"/>
        <v>43852.996527777781</v>
      </c>
      <c r="B2681" s="15">
        <v>43852</v>
      </c>
      <c r="C2681" s="16">
        <v>0.99652777777777779</v>
      </c>
      <c r="D2681">
        <v>0.498</v>
      </c>
      <c r="E2681">
        <v>1</v>
      </c>
      <c r="F2681">
        <v>8.7279999999999998</v>
      </c>
      <c r="G2681">
        <f t="shared" si="83"/>
        <v>11.069599999999999</v>
      </c>
    </row>
    <row r="2682" spans="1:7" x14ac:dyDescent="0.3">
      <c r="A2682" s="14">
        <f t="shared" si="82"/>
        <v>43853</v>
      </c>
      <c r="B2682" s="15">
        <v>43853</v>
      </c>
      <c r="C2682" s="16">
        <v>0</v>
      </c>
      <c r="D2682">
        <v>0.64300000000000002</v>
      </c>
      <c r="E2682">
        <v>1.1299999999999999</v>
      </c>
      <c r="F2682">
        <v>14.417999999999999</v>
      </c>
      <c r="G2682">
        <f t="shared" si="83"/>
        <v>10.7004</v>
      </c>
    </row>
    <row r="2683" spans="1:7" x14ac:dyDescent="0.3">
      <c r="A2683" s="14">
        <f t="shared" si="82"/>
        <v>43853.003472222219</v>
      </c>
      <c r="B2683" s="15">
        <v>43853</v>
      </c>
      <c r="C2683" s="16">
        <v>3.472222222222222E-3</v>
      </c>
      <c r="D2683">
        <v>0.58299999999999996</v>
      </c>
      <c r="E2683">
        <v>1</v>
      </c>
      <c r="F2683">
        <v>11.054</v>
      </c>
      <c r="G2683">
        <f t="shared" si="83"/>
        <v>10.513000000000002</v>
      </c>
    </row>
    <row r="2684" spans="1:7" x14ac:dyDescent="0.3">
      <c r="A2684" s="14">
        <f t="shared" si="82"/>
        <v>43853.006944444445</v>
      </c>
      <c r="B2684" s="15">
        <v>43853</v>
      </c>
      <c r="C2684" s="16">
        <v>6.9444444444444441E-3</v>
      </c>
      <c r="D2684">
        <v>0.498</v>
      </c>
      <c r="E2684">
        <v>1</v>
      </c>
      <c r="F2684">
        <v>8.7279999999999998</v>
      </c>
      <c r="G2684">
        <f t="shared" si="83"/>
        <v>10.337200000000001</v>
      </c>
    </row>
    <row r="2685" spans="1:7" x14ac:dyDescent="0.3">
      <c r="A2685" s="14">
        <f t="shared" si="82"/>
        <v>43853.010416666664</v>
      </c>
      <c r="B2685" s="15">
        <v>43853</v>
      </c>
      <c r="C2685" s="16">
        <v>1.0416666666666666E-2</v>
      </c>
      <c r="D2685">
        <v>0.53200000000000003</v>
      </c>
      <c r="E2685">
        <v>1</v>
      </c>
      <c r="F2685">
        <v>9.6370000000000005</v>
      </c>
      <c r="G2685">
        <f t="shared" si="83"/>
        <v>9.0668000000000006</v>
      </c>
    </row>
    <row r="2686" spans="1:7" x14ac:dyDescent="0.3">
      <c r="A2686" s="14">
        <f t="shared" si="82"/>
        <v>43853.013888888891</v>
      </c>
      <c r="B2686" s="15">
        <v>43853</v>
      </c>
      <c r="C2686" s="16">
        <v>1.3888888888888888E-2</v>
      </c>
      <c r="D2686">
        <v>0.46400000000000002</v>
      </c>
      <c r="E2686">
        <v>1</v>
      </c>
      <c r="F2686">
        <v>7.8490000000000002</v>
      </c>
      <c r="G2686">
        <f t="shared" si="83"/>
        <v>8.4258000000000006</v>
      </c>
    </row>
    <row r="2687" spans="1:7" x14ac:dyDescent="0.3">
      <c r="A2687" s="14">
        <f t="shared" si="82"/>
        <v>43853.017361111109</v>
      </c>
      <c r="B2687" s="15">
        <v>43853</v>
      </c>
      <c r="C2687" s="16">
        <v>1.7361111111111112E-2</v>
      </c>
      <c r="D2687">
        <v>0.47199999999999998</v>
      </c>
      <c r="E2687">
        <v>1</v>
      </c>
      <c r="F2687">
        <v>8.0660000000000007</v>
      </c>
      <c r="G2687">
        <f t="shared" si="83"/>
        <v>8.5615999999999985</v>
      </c>
    </row>
    <row r="2688" spans="1:7" x14ac:dyDescent="0.3">
      <c r="A2688" s="14">
        <f t="shared" si="82"/>
        <v>43853.020833333336</v>
      </c>
      <c r="B2688" s="15">
        <v>43853</v>
      </c>
      <c r="C2688" s="16">
        <v>2.0833333333333332E-2</v>
      </c>
      <c r="D2688">
        <v>0.46400000000000002</v>
      </c>
      <c r="E2688">
        <v>1</v>
      </c>
      <c r="F2688">
        <v>7.8490000000000002</v>
      </c>
      <c r="G2688">
        <f t="shared" si="83"/>
        <v>8.6546000000000021</v>
      </c>
    </row>
    <row r="2689" spans="1:7" x14ac:dyDescent="0.3">
      <c r="A2689" s="14">
        <f t="shared" si="82"/>
        <v>43853.024305555555</v>
      </c>
      <c r="B2689" s="15">
        <v>43853</v>
      </c>
      <c r="C2689" s="16">
        <v>2.4305555555555556E-2</v>
      </c>
      <c r="D2689">
        <v>0.52400000000000002</v>
      </c>
      <c r="E2689">
        <v>1</v>
      </c>
      <c r="F2689">
        <v>9.407</v>
      </c>
      <c r="G2689">
        <f t="shared" si="83"/>
        <v>9.0584000000000024</v>
      </c>
    </row>
    <row r="2690" spans="1:7" x14ac:dyDescent="0.3">
      <c r="A2690" s="14">
        <f t="shared" si="82"/>
        <v>43853.027777777781</v>
      </c>
      <c r="B2690" s="15">
        <v>43853</v>
      </c>
      <c r="C2690" s="16">
        <v>2.7777777777777776E-2</v>
      </c>
      <c r="D2690">
        <v>0.54900000000000004</v>
      </c>
      <c r="E2690">
        <v>1</v>
      </c>
      <c r="F2690">
        <v>10.102</v>
      </c>
      <c r="G2690">
        <f t="shared" si="83"/>
        <v>9.3726000000000003</v>
      </c>
    </row>
    <row r="2691" spans="1:7" x14ac:dyDescent="0.3">
      <c r="A2691" s="14">
        <f t="shared" si="82"/>
        <v>43853.03125</v>
      </c>
      <c r="B2691" s="15">
        <v>43853</v>
      </c>
      <c r="C2691" s="16">
        <v>3.125E-2</v>
      </c>
      <c r="D2691">
        <v>0.54100000000000004</v>
      </c>
      <c r="E2691">
        <v>1</v>
      </c>
      <c r="F2691">
        <v>9.8680000000000003</v>
      </c>
      <c r="G2691">
        <f t="shared" si="83"/>
        <v>9.5931999999999995</v>
      </c>
    </row>
    <row r="2692" spans="1:7" x14ac:dyDescent="0.3">
      <c r="A2692" s="14">
        <f t="shared" si="82"/>
        <v>43853.034722222219</v>
      </c>
      <c r="B2692" s="15">
        <v>43853</v>
      </c>
      <c r="C2692" s="16">
        <v>3.4722222222222224E-2</v>
      </c>
      <c r="D2692">
        <v>0.53200000000000003</v>
      </c>
      <c r="E2692">
        <v>1</v>
      </c>
      <c r="F2692">
        <v>9.6370000000000005</v>
      </c>
      <c r="G2692">
        <f t="shared" si="83"/>
        <v>9.281600000000001</v>
      </c>
    </row>
    <row r="2693" spans="1:7" x14ac:dyDescent="0.3">
      <c r="A2693" s="14">
        <f t="shared" ref="A2693:A2756" si="84">B2693+C2693</f>
        <v>43853.038194444445</v>
      </c>
      <c r="B2693" s="15">
        <v>43853</v>
      </c>
      <c r="C2693" s="16">
        <v>3.8194444444444441E-2</v>
      </c>
      <c r="D2693">
        <v>0.50700000000000001</v>
      </c>
      <c r="E2693">
        <v>1</v>
      </c>
      <c r="F2693">
        <v>8.952</v>
      </c>
      <c r="G2693">
        <f t="shared" si="83"/>
        <v>9.1885999999999992</v>
      </c>
    </row>
    <row r="2694" spans="1:7" x14ac:dyDescent="0.3">
      <c r="A2694" s="14">
        <f t="shared" si="84"/>
        <v>43853.041666666664</v>
      </c>
      <c r="B2694" s="15">
        <v>43853</v>
      </c>
      <c r="C2694" s="16">
        <v>4.1666666666666664E-2</v>
      </c>
      <c r="D2694">
        <v>0.46400000000000002</v>
      </c>
      <c r="E2694">
        <v>1</v>
      </c>
      <c r="F2694">
        <v>7.8490000000000002</v>
      </c>
      <c r="G2694">
        <f t="shared" si="83"/>
        <v>8.6994000000000007</v>
      </c>
    </row>
    <row r="2695" spans="1:7" x14ac:dyDescent="0.3">
      <c r="A2695" s="14">
        <f t="shared" si="84"/>
        <v>43853.045138888891</v>
      </c>
      <c r="B2695" s="15">
        <v>43853</v>
      </c>
      <c r="C2695" s="16">
        <v>4.5138888888888888E-2</v>
      </c>
      <c r="D2695">
        <v>0.53200000000000003</v>
      </c>
      <c r="E2695">
        <v>1</v>
      </c>
      <c r="F2695">
        <v>9.6370000000000005</v>
      </c>
      <c r="G2695">
        <f t="shared" ref="G2695:G2758" si="85">AVERAGE(F2693:F2697)</f>
        <v>8.5175999999999998</v>
      </c>
    </row>
    <row r="2696" spans="1:7" x14ac:dyDescent="0.3">
      <c r="A2696" s="14">
        <f t="shared" si="84"/>
        <v>43853.048611111109</v>
      </c>
      <c r="B2696" s="15">
        <v>43853</v>
      </c>
      <c r="C2696" s="16">
        <v>4.8611111111111112E-2</v>
      </c>
      <c r="D2696">
        <v>0.44700000000000001</v>
      </c>
      <c r="E2696">
        <v>1</v>
      </c>
      <c r="F2696">
        <v>7.4219999999999997</v>
      </c>
      <c r="G2696">
        <f t="shared" si="85"/>
        <v>8.127600000000001</v>
      </c>
    </row>
    <row r="2697" spans="1:7" x14ac:dyDescent="0.3">
      <c r="A2697" s="14">
        <f t="shared" si="84"/>
        <v>43853.052083333336</v>
      </c>
      <c r="B2697" s="15">
        <v>43853</v>
      </c>
      <c r="C2697" s="16">
        <v>5.2083333333333336E-2</v>
      </c>
      <c r="D2697">
        <v>0.498</v>
      </c>
      <c r="E2697">
        <v>1</v>
      </c>
      <c r="F2697">
        <v>8.7279999999999998</v>
      </c>
      <c r="G2697">
        <f t="shared" si="85"/>
        <v>8.1710000000000012</v>
      </c>
    </row>
    <row r="2698" spans="1:7" x14ac:dyDescent="0.3">
      <c r="A2698" s="14">
        <f t="shared" si="84"/>
        <v>43853.055555555555</v>
      </c>
      <c r="B2698" s="15">
        <v>43853</v>
      </c>
      <c r="C2698" s="16">
        <v>5.5555555555555552E-2</v>
      </c>
      <c r="D2698">
        <v>0.43</v>
      </c>
      <c r="E2698">
        <v>1</v>
      </c>
      <c r="F2698">
        <v>7.0019999999999998</v>
      </c>
      <c r="G2698">
        <f t="shared" si="85"/>
        <v>7.6440000000000001</v>
      </c>
    </row>
    <row r="2699" spans="1:7" x14ac:dyDescent="0.3">
      <c r="A2699" s="14">
        <f t="shared" si="84"/>
        <v>43853.059027777781</v>
      </c>
      <c r="B2699" s="15">
        <v>43853</v>
      </c>
      <c r="C2699" s="16">
        <v>5.9027777777777783E-2</v>
      </c>
      <c r="D2699">
        <v>0.47199999999999998</v>
      </c>
      <c r="E2699">
        <v>1</v>
      </c>
      <c r="F2699">
        <v>8.0660000000000007</v>
      </c>
      <c r="G2699">
        <f t="shared" si="85"/>
        <v>7.9051999999999989</v>
      </c>
    </row>
    <row r="2700" spans="1:7" x14ac:dyDescent="0.3">
      <c r="A2700" s="14">
        <f t="shared" si="84"/>
        <v>43853.0625</v>
      </c>
      <c r="B2700" s="15">
        <v>43853</v>
      </c>
      <c r="C2700" s="16">
        <v>6.25E-2</v>
      </c>
      <c r="D2700">
        <v>0.43</v>
      </c>
      <c r="E2700">
        <v>1</v>
      </c>
      <c r="F2700">
        <v>7.0019999999999998</v>
      </c>
      <c r="G2700">
        <f t="shared" si="85"/>
        <v>7.3972000000000007</v>
      </c>
    </row>
    <row r="2701" spans="1:7" x14ac:dyDescent="0.3">
      <c r="A2701" s="14">
        <f t="shared" si="84"/>
        <v>43853.065972222219</v>
      </c>
      <c r="B2701" s="15">
        <v>43853</v>
      </c>
      <c r="C2701" s="16">
        <v>6.5972222222222224E-2</v>
      </c>
      <c r="D2701">
        <v>0.498</v>
      </c>
      <c r="E2701">
        <v>1</v>
      </c>
      <c r="F2701">
        <v>8.7279999999999998</v>
      </c>
      <c r="G2701">
        <f t="shared" si="85"/>
        <v>7.2744</v>
      </c>
    </row>
    <row r="2702" spans="1:7" x14ac:dyDescent="0.3">
      <c r="A2702" s="14">
        <f t="shared" si="84"/>
        <v>43853.069444444445</v>
      </c>
      <c r="B2702" s="15">
        <v>43853</v>
      </c>
      <c r="C2702" s="16">
        <v>6.9444444444444434E-2</v>
      </c>
      <c r="D2702">
        <v>0.39600000000000002</v>
      </c>
      <c r="E2702">
        <v>1</v>
      </c>
      <c r="F2702">
        <v>6.1879999999999997</v>
      </c>
      <c r="G2702">
        <f t="shared" si="85"/>
        <v>7.3621999999999996</v>
      </c>
    </row>
    <row r="2703" spans="1:7" x14ac:dyDescent="0.3">
      <c r="A2703" s="14">
        <f t="shared" si="84"/>
        <v>43853.072916666664</v>
      </c>
      <c r="B2703" s="15">
        <v>43853</v>
      </c>
      <c r="C2703" s="16">
        <v>7.2916666666666671E-2</v>
      </c>
      <c r="D2703">
        <v>0.40400000000000003</v>
      </c>
      <c r="E2703">
        <v>1</v>
      </c>
      <c r="F2703">
        <v>6.3879999999999999</v>
      </c>
      <c r="G2703">
        <f t="shared" si="85"/>
        <v>7.5316000000000001</v>
      </c>
    </row>
    <row r="2704" spans="1:7" x14ac:dyDescent="0.3">
      <c r="A2704" s="14">
        <f t="shared" si="84"/>
        <v>43853.076388888891</v>
      </c>
      <c r="B2704" s="15">
        <v>43853</v>
      </c>
      <c r="C2704" s="16">
        <v>7.6388888888888895E-2</v>
      </c>
      <c r="D2704">
        <v>0.49</v>
      </c>
      <c r="E2704">
        <v>1</v>
      </c>
      <c r="F2704">
        <v>8.5050000000000008</v>
      </c>
      <c r="G2704">
        <f t="shared" si="85"/>
        <v>6.9838000000000005</v>
      </c>
    </row>
    <row r="2705" spans="1:7" x14ac:dyDescent="0.3">
      <c r="A2705" s="14">
        <f t="shared" si="84"/>
        <v>43853.079861111109</v>
      </c>
      <c r="B2705" s="15">
        <v>43853</v>
      </c>
      <c r="C2705" s="16">
        <v>7.9861111111111105E-2</v>
      </c>
      <c r="D2705">
        <v>0.46400000000000002</v>
      </c>
      <c r="E2705">
        <v>1</v>
      </c>
      <c r="F2705">
        <v>7.8490000000000002</v>
      </c>
      <c r="G2705">
        <f t="shared" si="85"/>
        <v>7.1883999999999997</v>
      </c>
    </row>
    <row r="2706" spans="1:7" x14ac:dyDescent="0.3">
      <c r="A2706" s="14">
        <f t="shared" si="84"/>
        <v>43853.083333333336</v>
      </c>
      <c r="B2706" s="15">
        <v>43853</v>
      </c>
      <c r="C2706" s="16">
        <v>8.3333333333333329E-2</v>
      </c>
      <c r="D2706">
        <v>0.38700000000000001</v>
      </c>
      <c r="E2706">
        <v>1</v>
      </c>
      <c r="F2706">
        <v>5.9889999999999999</v>
      </c>
      <c r="G2706">
        <f t="shared" si="85"/>
        <v>7.0693999999999999</v>
      </c>
    </row>
    <row r="2707" spans="1:7" x14ac:dyDescent="0.3">
      <c r="A2707" s="14">
        <f t="shared" si="84"/>
        <v>43853.086805555555</v>
      </c>
      <c r="B2707" s="15">
        <v>43853</v>
      </c>
      <c r="C2707" s="16">
        <v>8.6805555555555566E-2</v>
      </c>
      <c r="D2707">
        <v>0.438</v>
      </c>
      <c r="E2707">
        <v>1</v>
      </c>
      <c r="F2707">
        <v>7.2110000000000003</v>
      </c>
      <c r="G2707">
        <f t="shared" si="85"/>
        <v>6.8105999999999991</v>
      </c>
    </row>
    <row r="2708" spans="1:7" x14ac:dyDescent="0.3">
      <c r="A2708" s="14">
        <f t="shared" si="84"/>
        <v>43853.090277777781</v>
      </c>
      <c r="B2708" s="15">
        <v>43853</v>
      </c>
      <c r="C2708" s="16">
        <v>9.0277777777777776E-2</v>
      </c>
      <c r="D2708">
        <v>0.379</v>
      </c>
      <c r="E2708">
        <v>1</v>
      </c>
      <c r="F2708">
        <v>5.7930000000000001</v>
      </c>
      <c r="G2708">
        <f t="shared" si="85"/>
        <v>6.6</v>
      </c>
    </row>
    <row r="2709" spans="1:7" x14ac:dyDescent="0.3">
      <c r="A2709" s="14">
        <f t="shared" si="84"/>
        <v>43853.09375</v>
      </c>
      <c r="B2709" s="15">
        <v>43853</v>
      </c>
      <c r="C2709" s="16">
        <v>9.375E-2</v>
      </c>
      <c r="D2709">
        <v>0.438</v>
      </c>
      <c r="E2709">
        <v>1</v>
      </c>
      <c r="F2709">
        <v>7.2110000000000003</v>
      </c>
      <c r="G2709">
        <f t="shared" si="85"/>
        <v>6.9291999999999998</v>
      </c>
    </row>
    <row r="2710" spans="1:7" x14ac:dyDescent="0.3">
      <c r="A2710" s="14">
        <f t="shared" si="84"/>
        <v>43853.097222222219</v>
      </c>
      <c r="B2710" s="15">
        <v>43853</v>
      </c>
      <c r="C2710" s="16">
        <v>9.7222222222222224E-2</v>
      </c>
      <c r="D2710">
        <v>0.42099999999999999</v>
      </c>
      <c r="E2710">
        <v>1</v>
      </c>
      <c r="F2710">
        <v>6.7960000000000003</v>
      </c>
      <c r="G2710">
        <f t="shared" si="85"/>
        <v>6.9291999999999998</v>
      </c>
    </row>
    <row r="2711" spans="1:7" x14ac:dyDescent="0.3">
      <c r="A2711" s="14">
        <f t="shared" si="84"/>
        <v>43853.100694444445</v>
      </c>
      <c r="B2711" s="15">
        <v>43853</v>
      </c>
      <c r="C2711" s="16">
        <v>0.10069444444444443</v>
      </c>
      <c r="D2711">
        <v>0.45500000000000002</v>
      </c>
      <c r="E2711">
        <v>1</v>
      </c>
      <c r="F2711">
        <v>7.6349999999999998</v>
      </c>
      <c r="G2711">
        <f t="shared" si="85"/>
        <v>7.2976000000000001</v>
      </c>
    </row>
    <row r="2712" spans="1:7" x14ac:dyDescent="0.3">
      <c r="A2712" s="14">
        <f t="shared" si="84"/>
        <v>43853.104166666664</v>
      </c>
      <c r="B2712" s="15">
        <v>43853</v>
      </c>
      <c r="C2712" s="16">
        <v>0.10416666666666667</v>
      </c>
      <c r="D2712">
        <v>0.438</v>
      </c>
      <c r="E2712">
        <v>1</v>
      </c>
      <c r="F2712">
        <v>7.2110000000000003</v>
      </c>
      <c r="G2712">
        <f t="shared" si="85"/>
        <v>7.2145999999999999</v>
      </c>
    </row>
    <row r="2713" spans="1:7" x14ac:dyDescent="0.3">
      <c r="A2713" s="14">
        <f t="shared" si="84"/>
        <v>43853.107638888891</v>
      </c>
      <c r="B2713" s="15">
        <v>43853</v>
      </c>
      <c r="C2713" s="16">
        <v>0.1076388888888889</v>
      </c>
      <c r="D2713">
        <v>0.45500000000000002</v>
      </c>
      <c r="E2713">
        <v>1</v>
      </c>
      <c r="F2713">
        <v>7.6349999999999998</v>
      </c>
      <c r="G2713">
        <f t="shared" si="85"/>
        <v>7.4686000000000003</v>
      </c>
    </row>
    <row r="2714" spans="1:7" x14ac:dyDescent="0.3">
      <c r="A2714" s="14">
        <f t="shared" si="84"/>
        <v>43853.111111111109</v>
      </c>
      <c r="B2714" s="15">
        <v>43853</v>
      </c>
      <c r="C2714" s="16">
        <v>0.1111111111111111</v>
      </c>
      <c r="D2714">
        <v>0.42099999999999999</v>
      </c>
      <c r="E2714">
        <v>1</v>
      </c>
      <c r="F2714">
        <v>6.7960000000000003</v>
      </c>
      <c r="G2714">
        <f t="shared" si="85"/>
        <v>7.5114000000000001</v>
      </c>
    </row>
    <row r="2715" spans="1:7" x14ac:dyDescent="0.3">
      <c r="A2715" s="14">
        <f t="shared" si="84"/>
        <v>43853.114583333336</v>
      </c>
      <c r="B2715" s="15">
        <v>43853</v>
      </c>
      <c r="C2715" s="16">
        <v>0.11458333333333333</v>
      </c>
      <c r="D2715">
        <v>0.47199999999999998</v>
      </c>
      <c r="E2715">
        <v>1</v>
      </c>
      <c r="F2715">
        <v>8.0660000000000007</v>
      </c>
      <c r="G2715">
        <f t="shared" si="85"/>
        <v>7.8148</v>
      </c>
    </row>
    <row r="2716" spans="1:7" x14ac:dyDescent="0.3">
      <c r="A2716" s="14">
        <f t="shared" si="84"/>
        <v>43853.118055555555</v>
      </c>
      <c r="B2716" s="15">
        <v>43853</v>
      </c>
      <c r="C2716" s="16">
        <v>0.11805555555555557</v>
      </c>
      <c r="D2716">
        <v>0.46400000000000002</v>
      </c>
      <c r="E2716">
        <v>1</v>
      </c>
      <c r="F2716">
        <v>7.8490000000000002</v>
      </c>
      <c r="G2716">
        <f t="shared" si="85"/>
        <v>7.6059999999999999</v>
      </c>
    </row>
    <row r="2717" spans="1:7" x14ac:dyDescent="0.3">
      <c r="A2717" s="14">
        <f t="shared" si="84"/>
        <v>43853.121527777781</v>
      </c>
      <c r="B2717" s="15">
        <v>43853</v>
      </c>
      <c r="C2717" s="16">
        <v>0.12152777777777778</v>
      </c>
      <c r="D2717">
        <v>0.498</v>
      </c>
      <c r="E2717">
        <v>1</v>
      </c>
      <c r="F2717">
        <v>8.7279999999999998</v>
      </c>
      <c r="G2717">
        <f t="shared" si="85"/>
        <v>7.6472000000000007</v>
      </c>
    </row>
    <row r="2718" spans="1:7" x14ac:dyDescent="0.3">
      <c r="A2718" s="14">
        <f t="shared" si="84"/>
        <v>43853.125</v>
      </c>
      <c r="B2718" s="15">
        <v>43853</v>
      </c>
      <c r="C2718" s="16">
        <v>0.125</v>
      </c>
      <c r="D2718">
        <v>0.41299999999999998</v>
      </c>
      <c r="E2718">
        <v>1</v>
      </c>
      <c r="F2718">
        <v>6.5910000000000002</v>
      </c>
      <c r="G2718">
        <f t="shared" si="85"/>
        <v>7.4343999999999992</v>
      </c>
    </row>
    <row r="2719" spans="1:7" x14ac:dyDescent="0.3">
      <c r="A2719" s="14">
        <f t="shared" si="84"/>
        <v>43853.128472222219</v>
      </c>
      <c r="B2719" s="15">
        <v>43853</v>
      </c>
      <c r="C2719" s="16">
        <v>0.12847222222222224</v>
      </c>
      <c r="D2719">
        <v>0.43</v>
      </c>
      <c r="E2719">
        <v>1</v>
      </c>
      <c r="F2719">
        <v>7.0019999999999998</v>
      </c>
      <c r="G2719">
        <f t="shared" si="85"/>
        <v>7.3489999999999993</v>
      </c>
    </row>
    <row r="2720" spans="1:7" x14ac:dyDescent="0.3">
      <c r="A2720" s="14">
        <f t="shared" si="84"/>
        <v>43853.131944444445</v>
      </c>
      <c r="B2720" s="15">
        <v>43853</v>
      </c>
      <c r="C2720" s="16">
        <v>0.13194444444444445</v>
      </c>
      <c r="D2720">
        <v>0.43</v>
      </c>
      <c r="E2720">
        <v>1</v>
      </c>
      <c r="F2720">
        <v>7.0019999999999998</v>
      </c>
      <c r="G2720">
        <f t="shared" si="85"/>
        <v>6.8011999999999997</v>
      </c>
    </row>
    <row r="2721" spans="1:7" x14ac:dyDescent="0.3">
      <c r="A2721" s="14">
        <f t="shared" si="84"/>
        <v>43853.135416666664</v>
      </c>
      <c r="B2721" s="15">
        <v>43853</v>
      </c>
      <c r="C2721" s="16">
        <v>0.13541666666666666</v>
      </c>
      <c r="D2721">
        <v>0.44700000000000001</v>
      </c>
      <c r="E2721">
        <v>1</v>
      </c>
      <c r="F2721">
        <v>7.4219999999999997</v>
      </c>
      <c r="G2721">
        <f t="shared" si="85"/>
        <v>6.7206000000000001</v>
      </c>
    </row>
    <row r="2722" spans="1:7" x14ac:dyDescent="0.3">
      <c r="A2722" s="14">
        <f t="shared" si="84"/>
        <v>43853.138888888891</v>
      </c>
      <c r="B2722" s="15">
        <v>43853</v>
      </c>
      <c r="C2722" s="16">
        <v>0.1388888888888889</v>
      </c>
      <c r="D2722">
        <v>0.38700000000000001</v>
      </c>
      <c r="E2722">
        <v>1</v>
      </c>
      <c r="F2722">
        <v>5.9889999999999999</v>
      </c>
      <c r="G2722">
        <f t="shared" si="85"/>
        <v>6.5977999999999994</v>
      </c>
    </row>
    <row r="2723" spans="1:7" x14ac:dyDescent="0.3">
      <c r="A2723" s="14">
        <f t="shared" si="84"/>
        <v>43853.142361111109</v>
      </c>
      <c r="B2723" s="15">
        <v>43853</v>
      </c>
      <c r="C2723" s="16">
        <v>0.1423611111111111</v>
      </c>
      <c r="D2723">
        <v>0.39600000000000002</v>
      </c>
      <c r="E2723">
        <v>1</v>
      </c>
      <c r="F2723">
        <v>6.1879999999999997</v>
      </c>
      <c r="G2723">
        <f t="shared" si="85"/>
        <v>6.4749999999999996</v>
      </c>
    </row>
    <row r="2724" spans="1:7" x14ac:dyDescent="0.3">
      <c r="A2724" s="14">
        <f t="shared" si="84"/>
        <v>43853.145833333336</v>
      </c>
      <c r="B2724" s="15">
        <v>43853</v>
      </c>
      <c r="C2724" s="16">
        <v>0.14583333333333334</v>
      </c>
      <c r="D2724">
        <v>0.40400000000000003</v>
      </c>
      <c r="E2724">
        <v>1</v>
      </c>
      <c r="F2724">
        <v>6.3879999999999999</v>
      </c>
      <c r="G2724">
        <f t="shared" si="85"/>
        <v>6.4327999999999985</v>
      </c>
    </row>
    <row r="2725" spans="1:7" x14ac:dyDescent="0.3">
      <c r="A2725" s="14">
        <f t="shared" si="84"/>
        <v>43853.149305555555</v>
      </c>
      <c r="B2725" s="15">
        <v>43853</v>
      </c>
      <c r="C2725" s="16">
        <v>0.14930555555555555</v>
      </c>
      <c r="D2725">
        <v>0.40400000000000003</v>
      </c>
      <c r="E2725">
        <v>1</v>
      </c>
      <c r="F2725">
        <v>6.3879999999999999</v>
      </c>
      <c r="G2725">
        <f t="shared" si="85"/>
        <v>6.5531999999999995</v>
      </c>
    </row>
    <row r="2726" spans="1:7" x14ac:dyDescent="0.3">
      <c r="A2726" s="14">
        <f t="shared" si="84"/>
        <v>43853.152777777781</v>
      </c>
      <c r="B2726" s="15">
        <v>43853</v>
      </c>
      <c r="C2726" s="16">
        <v>0.15277777777777776</v>
      </c>
      <c r="D2726">
        <v>0.438</v>
      </c>
      <c r="E2726">
        <v>1</v>
      </c>
      <c r="F2726">
        <v>7.2110000000000003</v>
      </c>
      <c r="G2726">
        <f t="shared" si="85"/>
        <v>6.8</v>
      </c>
    </row>
    <row r="2727" spans="1:7" x14ac:dyDescent="0.3">
      <c r="A2727" s="14">
        <f t="shared" si="84"/>
        <v>43853.15625</v>
      </c>
      <c r="B2727" s="15">
        <v>43853</v>
      </c>
      <c r="C2727" s="16">
        <v>0.15625</v>
      </c>
      <c r="D2727">
        <v>0.41299999999999998</v>
      </c>
      <c r="E2727">
        <v>1</v>
      </c>
      <c r="F2727">
        <v>6.5910000000000002</v>
      </c>
      <c r="G2727">
        <f t="shared" si="85"/>
        <v>6.5284000000000004</v>
      </c>
    </row>
    <row r="2728" spans="1:7" x14ac:dyDescent="0.3">
      <c r="A2728" s="14">
        <f t="shared" si="84"/>
        <v>43853.159722222219</v>
      </c>
      <c r="B2728" s="15">
        <v>43853</v>
      </c>
      <c r="C2728" s="16">
        <v>0.15972222222222224</v>
      </c>
      <c r="D2728">
        <v>0.44700000000000001</v>
      </c>
      <c r="E2728">
        <v>1</v>
      </c>
      <c r="F2728">
        <v>7.4219999999999997</v>
      </c>
      <c r="G2728">
        <f t="shared" si="85"/>
        <v>6.4486000000000008</v>
      </c>
    </row>
    <row r="2729" spans="1:7" x14ac:dyDescent="0.3">
      <c r="A2729" s="14">
        <f t="shared" si="84"/>
        <v>43853.163194444445</v>
      </c>
      <c r="B2729" s="15">
        <v>43853</v>
      </c>
      <c r="C2729" s="16">
        <v>0.16319444444444445</v>
      </c>
      <c r="D2729">
        <v>0.34499999999999997</v>
      </c>
      <c r="E2729">
        <v>1</v>
      </c>
      <c r="F2729">
        <v>5.03</v>
      </c>
      <c r="G2729">
        <f t="shared" si="85"/>
        <v>6.0877999999999997</v>
      </c>
    </row>
    <row r="2730" spans="1:7" x14ac:dyDescent="0.3">
      <c r="A2730" s="14">
        <f t="shared" si="84"/>
        <v>43853.166666666664</v>
      </c>
      <c r="B2730" s="15">
        <v>43853</v>
      </c>
      <c r="C2730" s="16">
        <v>0.16666666666666666</v>
      </c>
      <c r="D2730">
        <v>0.38700000000000001</v>
      </c>
      <c r="E2730">
        <v>1</v>
      </c>
      <c r="F2730">
        <v>5.9889999999999999</v>
      </c>
      <c r="G2730">
        <f t="shared" si="85"/>
        <v>6.0071999999999992</v>
      </c>
    </row>
    <row r="2731" spans="1:7" x14ac:dyDescent="0.3">
      <c r="A2731" s="14">
        <f t="shared" si="84"/>
        <v>43853.170138888891</v>
      </c>
      <c r="B2731" s="15">
        <v>43853</v>
      </c>
      <c r="C2731" s="16">
        <v>0.17013888888888887</v>
      </c>
      <c r="D2731">
        <v>0.36199999999999999</v>
      </c>
      <c r="E2731">
        <v>1</v>
      </c>
      <c r="F2731">
        <v>5.407</v>
      </c>
      <c r="G2731">
        <f t="shared" si="85"/>
        <v>5.8004000000000007</v>
      </c>
    </row>
    <row r="2732" spans="1:7" x14ac:dyDescent="0.3">
      <c r="A2732" s="14">
        <f t="shared" si="84"/>
        <v>43853.173611111109</v>
      </c>
      <c r="B2732" s="15">
        <v>43853</v>
      </c>
      <c r="C2732" s="16">
        <v>0.17361111111111113</v>
      </c>
      <c r="D2732">
        <v>0.39600000000000002</v>
      </c>
      <c r="E2732">
        <v>1</v>
      </c>
      <c r="F2732">
        <v>6.1879999999999997</v>
      </c>
      <c r="G2732">
        <f t="shared" si="85"/>
        <v>6.032</v>
      </c>
    </row>
    <row r="2733" spans="1:7" x14ac:dyDescent="0.3">
      <c r="A2733" s="14">
        <f t="shared" si="84"/>
        <v>43853.177083333336</v>
      </c>
      <c r="B2733" s="15">
        <v>43853</v>
      </c>
      <c r="C2733" s="16">
        <v>0.17708333333333334</v>
      </c>
      <c r="D2733">
        <v>0.40400000000000003</v>
      </c>
      <c r="E2733">
        <v>1</v>
      </c>
      <c r="F2733">
        <v>6.3879999999999999</v>
      </c>
      <c r="G2733">
        <f t="shared" si="85"/>
        <v>6.4911999999999992</v>
      </c>
    </row>
    <row r="2734" spans="1:7" x14ac:dyDescent="0.3">
      <c r="A2734" s="14">
        <f t="shared" si="84"/>
        <v>43853.180555555555</v>
      </c>
      <c r="B2734" s="15">
        <v>43853</v>
      </c>
      <c r="C2734" s="16">
        <v>0.18055555555555555</v>
      </c>
      <c r="D2734">
        <v>0.39600000000000002</v>
      </c>
      <c r="E2734">
        <v>1</v>
      </c>
      <c r="F2734">
        <v>6.1879999999999997</v>
      </c>
      <c r="G2734">
        <f t="shared" si="85"/>
        <v>7.1108000000000002</v>
      </c>
    </row>
    <row r="2735" spans="1:7" x14ac:dyDescent="0.3">
      <c r="A2735" s="14">
        <f t="shared" si="84"/>
        <v>43853.184027777781</v>
      </c>
      <c r="B2735" s="15">
        <v>43853</v>
      </c>
      <c r="C2735" s="16">
        <v>0.18402777777777779</v>
      </c>
      <c r="D2735">
        <v>0.48099999999999998</v>
      </c>
      <c r="E2735">
        <v>1</v>
      </c>
      <c r="F2735">
        <v>8.2850000000000001</v>
      </c>
      <c r="G2735">
        <f t="shared" si="85"/>
        <v>7.754599999999999</v>
      </c>
    </row>
    <row r="2736" spans="1:7" x14ac:dyDescent="0.3">
      <c r="A2736" s="14">
        <f t="shared" si="84"/>
        <v>43853.1875</v>
      </c>
      <c r="B2736" s="15">
        <v>43853</v>
      </c>
      <c r="C2736" s="16">
        <v>0.1875</v>
      </c>
      <c r="D2736">
        <v>0.49</v>
      </c>
      <c r="E2736">
        <v>1</v>
      </c>
      <c r="F2736">
        <v>8.5050000000000008</v>
      </c>
      <c r="G2736">
        <f t="shared" si="85"/>
        <v>8.2674000000000003</v>
      </c>
    </row>
    <row r="2737" spans="1:7" x14ac:dyDescent="0.3">
      <c r="A2737" s="14">
        <f t="shared" si="84"/>
        <v>43853.190972222219</v>
      </c>
      <c r="B2737" s="15">
        <v>43853</v>
      </c>
      <c r="C2737" s="16">
        <v>0.19097222222222221</v>
      </c>
      <c r="D2737">
        <v>0.52400000000000002</v>
      </c>
      <c r="E2737">
        <v>1</v>
      </c>
      <c r="F2737">
        <v>9.407</v>
      </c>
      <c r="G2737">
        <f t="shared" si="85"/>
        <v>9.0502000000000002</v>
      </c>
    </row>
    <row r="2738" spans="1:7" x14ac:dyDescent="0.3">
      <c r="A2738" s="14">
        <f t="shared" si="84"/>
        <v>43853.194444444445</v>
      </c>
      <c r="B2738" s="15">
        <v>43853</v>
      </c>
      <c r="C2738" s="16">
        <v>0.19444444444444445</v>
      </c>
      <c r="D2738">
        <v>0.50700000000000001</v>
      </c>
      <c r="E2738">
        <v>1</v>
      </c>
      <c r="F2738">
        <v>8.952</v>
      </c>
      <c r="G2738">
        <f t="shared" si="85"/>
        <v>8.9201999999999977</v>
      </c>
    </row>
    <row r="2739" spans="1:7" x14ac:dyDescent="0.3">
      <c r="A2739" s="14">
        <f t="shared" si="84"/>
        <v>43853.197916666664</v>
      </c>
      <c r="B2739" s="15">
        <v>43853</v>
      </c>
      <c r="C2739" s="16">
        <v>0.19791666666666666</v>
      </c>
      <c r="D2739">
        <v>0.54900000000000004</v>
      </c>
      <c r="E2739">
        <v>1</v>
      </c>
      <c r="F2739">
        <v>10.102</v>
      </c>
      <c r="G2739">
        <f t="shared" si="85"/>
        <v>8.4968000000000004</v>
      </c>
    </row>
    <row r="2740" spans="1:7" x14ac:dyDescent="0.3">
      <c r="A2740" s="14">
        <f t="shared" si="84"/>
        <v>43853.201388888891</v>
      </c>
      <c r="B2740" s="15">
        <v>43853</v>
      </c>
      <c r="C2740" s="16">
        <v>0.20138888888888887</v>
      </c>
      <c r="D2740">
        <v>0.45500000000000002</v>
      </c>
      <c r="E2740">
        <v>1</v>
      </c>
      <c r="F2740">
        <v>7.6349999999999998</v>
      </c>
      <c r="G2740">
        <f t="shared" si="85"/>
        <v>8.1423999999999985</v>
      </c>
    </row>
    <row r="2741" spans="1:7" x14ac:dyDescent="0.3">
      <c r="A2741" s="14">
        <f t="shared" si="84"/>
        <v>43853.204861111109</v>
      </c>
      <c r="B2741" s="15">
        <v>43853</v>
      </c>
      <c r="C2741" s="16">
        <v>0.20486111111111113</v>
      </c>
      <c r="D2741">
        <v>0.40400000000000003</v>
      </c>
      <c r="E2741">
        <v>1</v>
      </c>
      <c r="F2741">
        <v>6.3879999999999999</v>
      </c>
      <c r="G2741">
        <f t="shared" si="85"/>
        <v>7.3209999999999997</v>
      </c>
    </row>
    <row r="2742" spans="1:7" x14ac:dyDescent="0.3">
      <c r="A2742" s="14">
        <f t="shared" si="84"/>
        <v>43853.208333333336</v>
      </c>
      <c r="B2742" s="15">
        <v>43853</v>
      </c>
      <c r="C2742" s="16">
        <v>0.20833333333333334</v>
      </c>
      <c r="D2742">
        <v>0.45500000000000002</v>
      </c>
      <c r="E2742">
        <v>1</v>
      </c>
      <c r="F2742">
        <v>7.6349999999999998</v>
      </c>
      <c r="G2742">
        <f t="shared" si="85"/>
        <v>6.6597999999999997</v>
      </c>
    </row>
    <row r="2743" spans="1:7" x14ac:dyDescent="0.3">
      <c r="A2743" s="14">
        <f t="shared" si="84"/>
        <v>43853.211805555555</v>
      </c>
      <c r="B2743" s="15">
        <v>43853</v>
      </c>
      <c r="C2743" s="16">
        <v>0.21180555555555555</v>
      </c>
      <c r="D2743">
        <v>0.33600000000000002</v>
      </c>
      <c r="E2743">
        <v>1</v>
      </c>
      <c r="F2743">
        <v>4.8449999999999998</v>
      </c>
      <c r="G2743">
        <f t="shared" si="85"/>
        <v>6.3305999999999996</v>
      </c>
    </row>
    <row r="2744" spans="1:7" x14ac:dyDescent="0.3">
      <c r="A2744" s="14">
        <f t="shared" si="84"/>
        <v>43853.215277777781</v>
      </c>
      <c r="B2744" s="15">
        <v>43853</v>
      </c>
      <c r="C2744" s="16">
        <v>0.21527777777777779</v>
      </c>
      <c r="D2744">
        <v>0.42099999999999999</v>
      </c>
      <c r="E2744">
        <v>1</v>
      </c>
      <c r="F2744">
        <v>6.7960000000000003</v>
      </c>
      <c r="G2744">
        <f t="shared" si="85"/>
        <v>6.2905999999999995</v>
      </c>
    </row>
    <row r="2745" spans="1:7" x14ac:dyDescent="0.3">
      <c r="A2745" s="14">
        <f t="shared" si="84"/>
        <v>43853.21875</v>
      </c>
      <c r="B2745" s="15">
        <v>43853</v>
      </c>
      <c r="C2745" s="16">
        <v>0.21875</v>
      </c>
      <c r="D2745">
        <v>0.38700000000000001</v>
      </c>
      <c r="E2745">
        <v>1</v>
      </c>
      <c r="F2745">
        <v>5.9889999999999999</v>
      </c>
      <c r="G2745">
        <f t="shared" si="85"/>
        <v>6.041199999999999</v>
      </c>
    </row>
    <row r="2746" spans="1:7" x14ac:dyDescent="0.3">
      <c r="A2746" s="14">
        <f t="shared" si="84"/>
        <v>43853.222222222219</v>
      </c>
      <c r="B2746" s="15">
        <v>43853</v>
      </c>
      <c r="C2746" s="16">
        <v>0.22222222222222221</v>
      </c>
      <c r="D2746">
        <v>0.39600000000000002</v>
      </c>
      <c r="E2746">
        <v>1</v>
      </c>
      <c r="F2746">
        <v>6.1879999999999997</v>
      </c>
      <c r="G2746">
        <f t="shared" si="85"/>
        <v>6.7732000000000001</v>
      </c>
    </row>
    <row r="2747" spans="1:7" x14ac:dyDescent="0.3">
      <c r="A2747" s="14">
        <f t="shared" si="84"/>
        <v>43853.225694444445</v>
      </c>
      <c r="B2747" s="15">
        <v>43853</v>
      </c>
      <c r="C2747" s="16">
        <v>0.22569444444444445</v>
      </c>
      <c r="D2747">
        <v>0.40400000000000003</v>
      </c>
      <c r="E2747">
        <v>1</v>
      </c>
      <c r="F2747">
        <v>6.3879999999999999</v>
      </c>
      <c r="G2747">
        <f t="shared" si="85"/>
        <v>7.3876000000000008</v>
      </c>
    </row>
    <row r="2748" spans="1:7" x14ac:dyDescent="0.3">
      <c r="A2748" s="14">
        <f t="shared" si="84"/>
        <v>43853.229166666664</v>
      </c>
      <c r="B2748" s="15">
        <v>43853</v>
      </c>
      <c r="C2748" s="16">
        <v>0.22916666666666666</v>
      </c>
      <c r="D2748">
        <v>0.49</v>
      </c>
      <c r="E2748">
        <v>1</v>
      </c>
      <c r="F2748">
        <v>8.5050000000000008</v>
      </c>
      <c r="G2748">
        <f t="shared" si="85"/>
        <v>8.1634000000000011</v>
      </c>
    </row>
    <row r="2749" spans="1:7" x14ac:dyDescent="0.3">
      <c r="A2749" s="14">
        <f t="shared" si="84"/>
        <v>43853.232638888891</v>
      </c>
      <c r="B2749" s="15">
        <v>43853</v>
      </c>
      <c r="C2749" s="16">
        <v>0.23263888888888887</v>
      </c>
      <c r="D2749">
        <v>0.54100000000000004</v>
      </c>
      <c r="E2749">
        <v>1</v>
      </c>
      <c r="F2749">
        <v>9.8680000000000003</v>
      </c>
      <c r="G2749">
        <f t="shared" si="85"/>
        <v>8.4956000000000014</v>
      </c>
    </row>
    <row r="2750" spans="1:7" x14ac:dyDescent="0.3">
      <c r="A2750" s="14">
        <f t="shared" si="84"/>
        <v>43853.236111111109</v>
      </c>
      <c r="B2750" s="15">
        <v>43853</v>
      </c>
      <c r="C2750" s="16">
        <v>0.23611111111111113</v>
      </c>
      <c r="D2750">
        <v>0.54100000000000004</v>
      </c>
      <c r="E2750">
        <v>1</v>
      </c>
      <c r="F2750">
        <v>9.8680000000000003</v>
      </c>
      <c r="G2750">
        <f t="shared" si="85"/>
        <v>8.9190000000000005</v>
      </c>
    </row>
    <row r="2751" spans="1:7" x14ac:dyDescent="0.3">
      <c r="A2751" s="14">
        <f t="shared" si="84"/>
        <v>43853.239583333336</v>
      </c>
      <c r="B2751" s="15">
        <v>43853</v>
      </c>
      <c r="C2751" s="16">
        <v>0.23958333333333334</v>
      </c>
      <c r="D2751">
        <v>0.46400000000000002</v>
      </c>
      <c r="E2751">
        <v>1</v>
      </c>
      <c r="F2751">
        <v>7.8490000000000002</v>
      </c>
      <c r="G2751">
        <f t="shared" si="85"/>
        <v>8.6184000000000012</v>
      </c>
    </row>
    <row r="2752" spans="1:7" x14ac:dyDescent="0.3">
      <c r="A2752" s="14">
        <f t="shared" si="84"/>
        <v>43853.243055555555</v>
      </c>
      <c r="B2752" s="15">
        <v>43853</v>
      </c>
      <c r="C2752" s="16">
        <v>0.24305555555555555</v>
      </c>
      <c r="D2752">
        <v>0.49</v>
      </c>
      <c r="E2752">
        <v>1</v>
      </c>
      <c r="F2752">
        <v>8.5050000000000008</v>
      </c>
      <c r="G2752">
        <f t="shared" si="85"/>
        <v>8.7211999999999996</v>
      </c>
    </row>
    <row r="2753" spans="1:7" x14ac:dyDescent="0.3">
      <c r="A2753" s="14">
        <f t="shared" si="84"/>
        <v>43853.246527777781</v>
      </c>
      <c r="B2753" s="15">
        <v>43853</v>
      </c>
      <c r="C2753" s="16">
        <v>0.24652777777777779</v>
      </c>
      <c r="D2753">
        <v>0.43</v>
      </c>
      <c r="E2753">
        <v>1</v>
      </c>
      <c r="F2753">
        <v>7.0019999999999998</v>
      </c>
      <c r="G2753">
        <f t="shared" si="85"/>
        <v>9.99</v>
      </c>
    </row>
    <row r="2754" spans="1:7" x14ac:dyDescent="0.3">
      <c r="A2754" s="14">
        <f t="shared" si="84"/>
        <v>43853.25</v>
      </c>
      <c r="B2754" s="15">
        <v>43853</v>
      </c>
      <c r="C2754" s="16">
        <v>0.25</v>
      </c>
      <c r="D2754">
        <v>0.53200000000000003</v>
      </c>
      <c r="E2754">
        <v>1.08</v>
      </c>
      <c r="F2754">
        <v>10.382</v>
      </c>
      <c r="G2754">
        <f t="shared" si="85"/>
        <v>10.724599999999999</v>
      </c>
    </row>
    <row r="2755" spans="1:7" x14ac:dyDescent="0.3">
      <c r="A2755" s="14">
        <f t="shared" si="84"/>
        <v>43853.253472222219</v>
      </c>
      <c r="B2755" s="15">
        <v>43853</v>
      </c>
      <c r="C2755" s="16">
        <v>0.25347222222222221</v>
      </c>
      <c r="D2755">
        <v>0.61699999999999999</v>
      </c>
      <c r="E2755">
        <v>1.35</v>
      </c>
      <c r="F2755">
        <v>16.212</v>
      </c>
      <c r="G2755">
        <f t="shared" si="85"/>
        <v>11.061200000000001</v>
      </c>
    </row>
    <row r="2756" spans="1:7" x14ac:dyDescent="0.3">
      <c r="A2756" s="14">
        <f t="shared" si="84"/>
        <v>43853.256944444445</v>
      </c>
      <c r="B2756" s="15">
        <v>43853</v>
      </c>
      <c r="C2756" s="16">
        <v>0.25694444444444448</v>
      </c>
      <c r="D2756">
        <v>0.59199999999999997</v>
      </c>
      <c r="E2756">
        <v>1.02</v>
      </c>
      <c r="F2756">
        <v>11.522</v>
      </c>
      <c r="G2756">
        <f t="shared" si="85"/>
        <v>12.653400000000001</v>
      </c>
    </row>
    <row r="2757" spans="1:7" x14ac:dyDescent="0.3">
      <c r="A2757" s="14">
        <f t="shared" ref="A2757:A2820" si="86">B2757+C2757</f>
        <v>43853.260416666664</v>
      </c>
      <c r="B2757" s="15">
        <v>43853</v>
      </c>
      <c r="C2757" s="16">
        <v>0.26041666666666669</v>
      </c>
      <c r="D2757">
        <v>0.53200000000000003</v>
      </c>
      <c r="E2757">
        <v>1.06</v>
      </c>
      <c r="F2757">
        <v>10.188000000000001</v>
      </c>
      <c r="G2757">
        <f t="shared" si="85"/>
        <v>12.744000000000002</v>
      </c>
    </row>
    <row r="2758" spans="1:7" x14ac:dyDescent="0.3">
      <c r="A2758" s="14">
        <f t="shared" si="86"/>
        <v>43853.263888888891</v>
      </c>
      <c r="B2758" s="15">
        <v>43853</v>
      </c>
      <c r="C2758" s="16">
        <v>0.2638888888888889</v>
      </c>
      <c r="D2758">
        <v>0.626</v>
      </c>
      <c r="E2758">
        <v>1.22</v>
      </c>
      <c r="F2758">
        <v>14.962999999999999</v>
      </c>
      <c r="G2758">
        <f t="shared" si="85"/>
        <v>11.9198</v>
      </c>
    </row>
    <row r="2759" spans="1:7" x14ac:dyDescent="0.3">
      <c r="A2759" s="14">
        <f t="shared" si="86"/>
        <v>43853.267361111109</v>
      </c>
      <c r="B2759" s="15">
        <v>43853</v>
      </c>
      <c r="C2759" s="16">
        <v>0.2673611111111111</v>
      </c>
      <c r="D2759">
        <v>0.57499999999999996</v>
      </c>
      <c r="E2759">
        <v>1</v>
      </c>
      <c r="F2759">
        <v>10.835000000000001</v>
      </c>
      <c r="G2759">
        <f t="shared" ref="G2759:G2822" si="87">AVERAGE(F2757:F2761)</f>
        <v>11.998600000000001</v>
      </c>
    </row>
    <row r="2760" spans="1:7" x14ac:dyDescent="0.3">
      <c r="A2760" s="14">
        <f t="shared" si="86"/>
        <v>43853.270833333336</v>
      </c>
      <c r="B2760" s="15">
        <v>43853</v>
      </c>
      <c r="C2760" s="16">
        <v>0.27083333333333331</v>
      </c>
      <c r="D2760">
        <v>0.61699999999999999</v>
      </c>
      <c r="E2760">
        <v>1</v>
      </c>
      <c r="F2760">
        <v>12.090999999999999</v>
      </c>
      <c r="G2760">
        <f t="shared" si="87"/>
        <v>12.318200000000001</v>
      </c>
    </row>
    <row r="2761" spans="1:7" x14ac:dyDescent="0.3">
      <c r="A2761" s="14">
        <f t="shared" si="86"/>
        <v>43853.274305555555</v>
      </c>
      <c r="B2761" s="15">
        <v>43853</v>
      </c>
      <c r="C2761" s="16">
        <v>0.27430555555555552</v>
      </c>
      <c r="D2761">
        <v>0.60899999999999999</v>
      </c>
      <c r="E2761">
        <v>1.01</v>
      </c>
      <c r="F2761">
        <v>11.916</v>
      </c>
      <c r="G2761">
        <f t="shared" si="87"/>
        <v>11.587999999999999</v>
      </c>
    </row>
    <row r="2762" spans="1:7" x14ac:dyDescent="0.3">
      <c r="A2762" s="14">
        <f t="shared" si="86"/>
        <v>43853.277777777781</v>
      </c>
      <c r="B2762" s="15">
        <v>43853</v>
      </c>
      <c r="C2762" s="16">
        <v>0.27777777777777779</v>
      </c>
      <c r="D2762">
        <v>0.60899999999999999</v>
      </c>
      <c r="E2762">
        <v>1</v>
      </c>
      <c r="F2762">
        <v>11.786</v>
      </c>
      <c r="G2762">
        <f t="shared" si="87"/>
        <v>11.728999999999999</v>
      </c>
    </row>
    <row r="2763" spans="1:7" x14ac:dyDescent="0.3">
      <c r="A2763" s="14">
        <f t="shared" si="86"/>
        <v>43853.28125</v>
      </c>
      <c r="B2763" s="15">
        <v>43853</v>
      </c>
      <c r="C2763" s="16">
        <v>0.28125</v>
      </c>
      <c r="D2763">
        <v>0.59199999999999997</v>
      </c>
      <c r="E2763">
        <v>1</v>
      </c>
      <c r="F2763">
        <v>11.311999999999999</v>
      </c>
      <c r="G2763">
        <f t="shared" si="87"/>
        <v>12.504999999999999</v>
      </c>
    </row>
    <row r="2764" spans="1:7" x14ac:dyDescent="0.3">
      <c r="A2764" s="14">
        <f t="shared" si="86"/>
        <v>43853.284722222219</v>
      </c>
      <c r="B2764" s="15">
        <v>43853</v>
      </c>
      <c r="C2764" s="16">
        <v>0.28472222222222221</v>
      </c>
      <c r="D2764">
        <v>0.6</v>
      </c>
      <c r="E2764">
        <v>1</v>
      </c>
      <c r="F2764">
        <v>11.54</v>
      </c>
      <c r="G2764">
        <f t="shared" si="87"/>
        <v>14.016399999999999</v>
      </c>
    </row>
    <row r="2765" spans="1:7" x14ac:dyDescent="0.3">
      <c r="A2765" s="14">
        <f t="shared" si="86"/>
        <v>43853.288194444445</v>
      </c>
      <c r="B2765" s="15">
        <v>43853</v>
      </c>
      <c r="C2765" s="16">
        <v>0.28819444444444448</v>
      </c>
      <c r="D2765">
        <v>0.66</v>
      </c>
      <c r="E2765">
        <v>1.2</v>
      </c>
      <c r="F2765">
        <v>15.971</v>
      </c>
      <c r="G2765">
        <f t="shared" si="87"/>
        <v>15.579999999999998</v>
      </c>
    </row>
    <row r="2766" spans="1:7" x14ac:dyDescent="0.3">
      <c r="A2766" s="14">
        <f t="shared" si="86"/>
        <v>43853.291666666664</v>
      </c>
      <c r="B2766" s="15">
        <v>43853</v>
      </c>
      <c r="C2766" s="16">
        <v>0.29166666666666669</v>
      </c>
      <c r="D2766">
        <v>0.70299999999999996</v>
      </c>
      <c r="E2766">
        <v>1.33</v>
      </c>
      <c r="F2766">
        <v>19.472999999999999</v>
      </c>
      <c r="G2766">
        <f t="shared" si="87"/>
        <v>15.837999999999999</v>
      </c>
    </row>
    <row r="2767" spans="1:7" x14ac:dyDescent="0.3">
      <c r="A2767" s="14">
        <f t="shared" si="86"/>
        <v>43853.295138888891</v>
      </c>
      <c r="B2767" s="15">
        <v>43853</v>
      </c>
      <c r="C2767" s="16">
        <v>0.2951388888888889</v>
      </c>
      <c r="D2767">
        <v>0.71099999999999997</v>
      </c>
      <c r="E2767">
        <v>1.32</v>
      </c>
      <c r="F2767">
        <v>19.603999999999999</v>
      </c>
      <c r="G2767">
        <f t="shared" si="87"/>
        <v>16.1892</v>
      </c>
    </row>
    <row r="2768" spans="1:7" x14ac:dyDescent="0.3">
      <c r="A2768" s="14">
        <f t="shared" si="86"/>
        <v>43853.298611111109</v>
      </c>
      <c r="B2768" s="15">
        <v>43853</v>
      </c>
      <c r="C2768" s="16">
        <v>0.2986111111111111</v>
      </c>
      <c r="D2768">
        <v>0.61699999999999999</v>
      </c>
      <c r="E2768">
        <v>1.05</v>
      </c>
      <c r="F2768">
        <v>12.602</v>
      </c>
      <c r="G2768">
        <f t="shared" si="87"/>
        <v>15.501799999999999</v>
      </c>
    </row>
    <row r="2769" spans="1:7" x14ac:dyDescent="0.3">
      <c r="A2769" s="14">
        <f t="shared" si="86"/>
        <v>43853.302083333336</v>
      </c>
      <c r="B2769" s="15">
        <v>43853</v>
      </c>
      <c r="C2769" s="16">
        <v>0.30208333333333331</v>
      </c>
      <c r="D2769">
        <v>0.66</v>
      </c>
      <c r="E2769">
        <v>1</v>
      </c>
      <c r="F2769">
        <v>13.295999999999999</v>
      </c>
      <c r="G2769">
        <f t="shared" si="87"/>
        <v>14.215199999999999</v>
      </c>
    </row>
    <row r="2770" spans="1:7" x14ac:dyDescent="0.3">
      <c r="A2770" s="14">
        <f t="shared" si="86"/>
        <v>43853.305555555555</v>
      </c>
      <c r="B2770" s="15">
        <v>43853</v>
      </c>
      <c r="C2770" s="16">
        <v>0.30555555555555552</v>
      </c>
      <c r="D2770">
        <v>0.63400000000000001</v>
      </c>
      <c r="E2770">
        <v>1</v>
      </c>
      <c r="F2770">
        <v>12.534000000000001</v>
      </c>
      <c r="G2770">
        <f t="shared" si="87"/>
        <v>12.6516</v>
      </c>
    </row>
    <row r="2771" spans="1:7" x14ac:dyDescent="0.3">
      <c r="A2771" s="14">
        <f t="shared" si="86"/>
        <v>43853.309027777781</v>
      </c>
      <c r="B2771" s="15">
        <v>43853</v>
      </c>
      <c r="C2771" s="16">
        <v>0.30902777777777779</v>
      </c>
      <c r="D2771">
        <v>0.65100000000000002</v>
      </c>
      <c r="E2771">
        <v>1</v>
      </c>
      <c r="F2771">
        <v>13.04</v>
      </c>
      <c r="G2771">
        <f t="shared" si="87"/>
        <v>12.4884</v>
      </c>
    </row>
    <row r="2772" spans="1:7" x14ac:dyDescent="0.3">
      <c r="A2772" s="14">
        <f t="shared" si="86"/>
        <v>43853.3125</v>
      </c>
      <c r="B2772" s="15">
        <v>43853</v>
      </c>
      <c r="C2772" s="16">
        <v>0.3125</v>
      </c>
      <c r="D2772">
        <v>0.60899999999999999</v>
      </c>
      <c r="E2772">
        <v>1</v>
      </c>
      <c r="F2772">
        <v>11.786</v>
      </c>
      <c r="G2772">
        <f t="shared" si="87"/>
        <v>12.7576</v>
      </c>
    </row>
    <row r="2773" spans="1:7" x14ac:dyDescent="0.3">
      <c r="A2773" s="14">
        <f t="shared" si="86"/>
        <v>43853.315972222219</v>
      </c>
      <c r="B2773" s="15">
        <v>43853</v>
      </c>
      <c r="C2773" s="16">
        <v>0.31597222222222221</v>
      </c>
      <c r="D2773">
        <v>0.60899999999999999</v>
      </c>
      <c r="E2773">
        <v>1</v>
      </c>
      <c r="F2773">
        <v>11.786</v>
      </c>
      <c r="G2773">
        <f t="shared" si="87"/>
        <v>12.7666</v>
      </c>
    </row>
    <row r="2774" spans="1:7" x14ac:dyDescent="0.3">
      <c r="A2774" s="14">
        <f t="shared" si="86"/>
        <v>43853.319444444445</v>
      </c>
      <c r="B2774" s="15">
        <v>43853</v>
      </c>
      <c r="C2774" s="16">
        <v>0.31944444444444448</v>
      </c>
      <c r="D2774">
        <v>0.68600000000000005</v>
      </c>
      <c r="E2774">
        <v>1.04</v>
      </c>
      <c r="F2774">
        <v>14.641999999999999</v>
      </c>
      <c r="G2774">
        <f t="shared" si="87"/>
        <v>12.4666</v>
      </c>
    </row>
    <row r="2775" spans="1:7" x14ac:dyDescent="0.3">
      <c r="A2775" s="14">
        <f t="shared" si="86"/>
        <v>43853.322916666664</v>
      </c>
      <c r="B2775" s="15">
        <v>43853</v>
      </c>
      <c r="C2775" s="16">
        <v>0.32291666666666669</v>
      </c>
      <c r="D2775">
        <v>0.63400000000000001</v>
      </c>
      <c r="E2775">
        <v>1</v>
      </c>
      <c r="F2775">
        <v>12.579000000000001</v>
      </c>
      <c r="G2775">
        <f t="shared" si="87"/>
        <v>12.368599999999999</v>
      </c>
    </row>
    <row r="2776" spans="1:7" x14ac:dyDescent="0.3">
      <c r="A2776" s="14">
        <f t="shared" si="86"/>
        <v>43853.326388888891</v>
      </c>
      <c r="B2776" s="15">
        <v>43853</v>
      </c>
      <c r="C2776" s="16">
        <v>0.3263888888888889</v>
      </c>
      <c r="D2776">
        <v>0.6</v>
      </c>
      <c r="E2776">
        <v>1</v>
      </c>
      <c r="F2776">
        <v>11.54</v>
      </c>
      <c r="G2776">
        <f t="shared" si="87"/>
        <v>12.722199999999999</v>
      </c>
    </row>
    <row r="2777" spans="1:7" x14ac:dyDescent="0.3">
      <c r="A2777" s="14">
        <f t="shared" si="86"/>
        <v>43853.329861111109</v>
      </c>
      <c r="B2777" s="15">
        <v>43853</v>
      </c>
      <c r="C2777" s="16">
        <v>0.3298611111111111</v>
      </c>
      <c r="D2777">
        <v>0.59199999999999997</v>
      </c>
      <c r="E2777">
        <v>1</v>
      </c>
      <c r="F2777">
        <v>11.295999999999999</v>
      </c>
      <c r="G2777">
        <f t="shared" si="87"/>
        <v>12.6084</v>
      </c>
    </row>
    <row r="2778" spans="1:7" x14ac:dyDescent="0.3">
      <c r="A2778" s="14">
        <f t="shared" si="86"/>
        <v>43853.333333333336</v>
      </c>
      <c r="B2778" s="15">
        <v>43853</v>
      </c>
      <c r="C2778" s="16">
        <v>0.33333333333333331</v>
      </c>
      <c r="D2778">
        <v>0.66900000000000004</v>
      </c>
      <c r="E2778">
        <v>1</v>
      </c>
      <c r="F2778">
        <v>13.554</v>
      </c>
      <c r="G2778">
        <f t="shared" si="87"/>
        <v>12.599399999999999</v>
      </c>
    </row>
    <row r="2779" spans="1:7" x14ac:dyDescent="0.3">
      <c r="A2779" s="14">
        <f t="shared" si="86"/>
        <v>43853.336805555555</v>
      </c>
      <c r="B2779" s="15">
        <v>43853</v>
      </c>
      <c r="C2779" s="16">
        <v>0.33680555555555558</v>
      </c>
      <c r="D2779">
        <v>0.68600000000000005</v>
      </c>
      <c r="E2779">
        <v>1</v>
      </c>
      <c r="F2779">
        <v>14.073</v>
      </c>
      <c r="G2779">
        <f t="shared" si="87"/>
        <v>12.358799999999999</v>
      </c>
    </row>
    <row r="2780" spans="1:7" x14ac:dyDescent="0.3">
      <c r="A2780" s="14">
        <f t="shared" si="86"/>
        <v>43853.340277777781</v>
      </c>
      <c r="B2780" s="15">
        <v>43853</v>
      </c>
      <c r="C2780" s="16">
        <v>0.34027777777777773</v>
      </c>
      <c r="D2780">
        <v>0.63400000000000001</v>
      </c>
      <c r="E2780">
        <v>1</v>
      </c>
      <c r="F2780">
        <v>12.534000000000001</v>
      </c>
      <c r="G2780">
        <f t="shared" si="87"/>
        <v>12.4076</v>
      </c>
    </row>
    <row r="2781" spans="1:7" x14ac:dyDescent="0.3">
      <c r="A2781" s="14">
        <f t="shared" si="86"/>
        <v>43853.34375</v>
      </c>
      <c r="B2781" s="15">
        <v>43853</v>
      </c>
      <c r="C2781" s="16">
        <v>0.34375</v>
      </c>
      <c r="D2781">
        <v>0.55800000000000005</v>
      </c>
      <c r="E2781">
        <v>1</v>
      </c>
      <c r="F2781">
        <v>10.337</v>
      </c>
      <c r="G2781">
        <f t="shared" si="87"/>
        <v>11.764199999999999</v>
      </c>
    </row>
    <row r="2782" spans="1:7" x14ac:dyDescent="0.3">
      <c r="A2782" s="14">
        <f t="shared" si="86"/>
        <v>43853.347222222219</v>
      </c>
      <c r="B2782" s="15">
        <v>43853</v>
      </c>
      <c r="C2782" s="16">
        <v>0.34722222222222227</v>
      </c>
      <c r="D2782">
        <v>0.6</v>
      </c>
      <c r="E2782">
        <v>1</v>
      </c>
      <c r="F2782">
        <v>11.54</v>
      </c>
      <c r="G2782">
        <f t="shared" si="87"/>
        <v>11.6088</v>
      </c>
    </row>
    <row r="2783" spans="1:7" x14ac:dyDescent="0.3">
      <c r="A2783" s="14">
        <f t="shared" si="86"/>
        <v>43853.350694444445</v>
      </c>
      <c r="B2783" s="15">
        <v>43853</v>
      </c>
      <c r="C2783" s="16">
        <v>0.35069444444444442</v>
      </c>
      <c r="D2783">
        <v>0.55800000000000005</v>
      </c>
      <c r="E2783">
        <v>1</v>
      </c>
      <c r="F2783">
        <v>10.337</v>
      </c>
      <c r="G2783">
        <f t="shared" si="87"/>
        <v>11.122399999999999</v>
      </c>
    </row>
    <row r="2784" spans="1:7" x14ac:dyDescent="0.3">
      <c r="A2784" s="14">
        <f t="shared" si="86"/>
        <v>43853.354166666664</v>
      </c>
      <c r="B2784" s="15">
        <v>43853</v>
      </c>
      <c r="C2784" s="16">
        <v>0.35416666666666669</v>
      </c>
      <c r="D2784">
        <v>0.66</v>
      </c>
      <c r="E2784">
        <v>1</v>
      </c>
      <c r="F2784">
        <v>13.295999999999999</v>
      </c>
      <c r="G2784">
        <f t="shared" si="87"/>
        <v>11.612200000000001</v>
      </c>
    </row>
    <row r="2785" spans="1:7" x14ac:dyDescent="0.3">
      <c r="A2785" s="14">
        <f t="shared" si="86"/>
        <v>43853.357638888891</v>
      </c>
      <c r="B2785" s="15">
        <v>43853</v>
      </c>
      <c r="C2785" s="16">
        <v>0.3576388888888889</v>
      </c>
      <c r="D2785">
        <v>0.54900000000000004</v>
      </c>
      <c r="E2785">
        <v>1</v>
      </c>
      <c r="F2785">
        <v>10.102</v>
      </c>
      <c r="G2785">
        <f t="shared" si="87"/>
        <v>11.7608</v>
      </c>
    </row>
    <row r="2786" spans="1:7" x14ac:dyDescent="0.3">
      <c r="A2786" s="14">
        <f t="shared" si="86"/>
        <v>43853.361111111109</v>
      </c>
      <c r="B2786" s="15">
        <v>43853</v>
      </c>
      <c r="C2786" s="16">
        <v>0.3611111111111111</v>
      </c>
      <c r="D2786">
        <v>0.64300000000000002</v>
      </c>
      <c r="E2786">
        <v>1</v>
      </c>
      <c r="F2786">
        <v>12.786</v>
      </c>
      <c r="G2786">
        <f t="shared" si="87"/>
        <v>12.2506</v>
      </c>
    </row>
    <row r="2787" spans="1:7" x14ac:dyDescent="0.3">
      <c r="A2787" s="14">
        <f t="shared" si="86"/>
        <v>43853.364583333336</v>
      </c>
      <c r="B2787" s="15">
        <v>43853</v>
      </c>
      <c r="C2787" s="16">
        <v>0.36458333333333331</v>
      </c>
      <c r="D2787">
        <v>0.626</v>
      </c>
      <c r="E2787">
        <v>1</v>
      </c>
      <c r="F2787">
        <v>12.282999999999999</v>
      </c>
      <c r="G2787">
        <f t="shared" si="87"/>
        <v>12.048</v>
      </c>
    </row>
    <row r="2788" spans="1:7" x14ac:dyDescent="0.3">
      <c r="A2788" s="14">
        <f t="shared" si="86"/>
        <v>43853.368055555555</v>
      </c>
      <c r="B2788" s="15">
        <v>43853</v>
      </c>
      <c r="C2788" s="16">
        <v>0.36805555555555558</v>
      </c>
      <c r="D2788">
        <v>0.64300000000000002</v>
      </c>
      <c r="E2788">
        <v>1</v>
      </c>
      <c r="F2788">
        <v>12.786</v>
      </c>
      <c r="G2788">
        <f t="shared" si="87"/>
        <v>12.3848</v>
      </c>
    </row>
    <row r="2789" spans="1:7" x14ac:dyDescent="0.3">
      <c r="A2789" s="14">
        <f t="shared" si="86"/>
        <v>43853.371527777781</v>
      </c>
      <c r="B2789" s="15">
        <v>43853</v>
      </c>
      <c r="C2789" s="16">
        <v>0.37152777777777773</v>
      </c>
      <c r="D2789">
        <v>0.626</v>
      </c>
      <c r="E2789">
        <v>1</v>
      </c>
      <c r="F2789">
        <v>12.282999999999999</v>
      </c>
      <c r="G2789">
        <f t="shared" si="87"/>
        <v>12.694799999999999</v>
      </c>
    </row>
    <row r="2790" spans="1:7" x14ac:dyDescent="0.3">
      <c r="A2790" s="14">
        <f t="shared" si="86"/>
        <v>43853.375</v>
      </c>
      <c r="B2790" s="15">
        <v>43853</v>
      </c>
      <c r="C2790" s="16">
        <v>0.375</v>
      </c>
      <c r="D2790">
        <v>0.60899999999999999</v>
      </c>
      <c r="E2790">
        <v>1</v>
      </c>
      <c r="F2790">
        <v>11.786</v>
      </c>
      <c r="G2790">
        <f t="shared" si="87"/>
        <v>13.105399999999999</v>
      </c>
    </row>
    <row r="2791" spans="1:7" x14ac:dyDescent="0.3">
      <c r="A2791" s="14">
        <f t="shared" si="86"/>
        <v>43853.378472222219</v>
      </c>
      <c r="B2791" s="15">
        <v>43853</v>
      </c>
      <c r="C2791" s="16">
        <v>0.37847222222222227</v>
      </c>
      <c r="D2791">
        <v>0.69399999999999995</v>
      </c>
      <c r="E2791">
        <v>1</v>
      </c>
      <c r="F2791">
        <v>14.336</v>
      </c>
      <c r="G2791">
        <f t="shared" si="87"/>
        <v>12.807400000000001</v>
      </c>
    </row>
    <row r="2792" spans="1:7" x14ac:dyDescent="0.3">
      <c r="A2792" s="14">
        <f t="shared" si="86"/>
        <v>43853.381944444445</v>
      </c>
      <c r="B2792" s="15">
        <v>43853</v>
      </c>
      <c r="C2792" s="16">
        <v>0.38194444444444442</v>
      </c>
      <c r="D2792">
        <v>0.69399999999999995</v>
      </c>
      <c r="E2792">
        <v>1</v>
      </c>
      <c r="F2792">
        <v>14.336</v>
      </c>
      <c r="G2792">
        <f t="shared" si="87"/>
        <v>12.7576</v>
      </c>
    </row>
    <row r="2793" spans="1:7" x14ac:dyDescent="0.3">
      <c r="A2793" s="14">
        <f t="shared" si="86"/>
        <v>43853.385416666664</v>
      </c>
      <c r="B2793" s="15">
        <v>43853</v>
      </c>
      <c r="C2793" s="16">
        <v>0.38541666666666669</v>
      </c>
      <c r="D2793">
        <v>0.59199999999999997</v>
      </c>
      <c r="E2793">
        <v>1</v>
      </c>
      <c r="F2793">
        <v>11.295999999999999</v>
      </c>
      <c r="G2793">
        <f t="shared" si="87"/>
        <v>12.2818</v>
      </c>
    </row>
    <row r="2794" spans="1:7" x14ac:dyDescent="0.3">
      <c r="A2794" s="14">
        <f t="shared" si="86"/>
        <v>43853.388888888891</v>
      </c>
      <c r="B2794" s="15">
        <v>43853</v>
      </c>
      <c r="C2794" s="16">
        <v>0.3888888888888889</v>
      </c>
      <c r="D2794">
        <v>0.61699999999999999</v>
      </c>
      <c r="E2794">
        <v>1</v>
      </c>
      <c r="F2794">
        <v>12.034000000000001</v>
      </c>
      <c r="G2794">
        <f t="shared" si="87"/>
        <v>11.722599999999998</v>
      </c>
    </row>
    <row r="2795" spans="1:7" x14ac:dyDescent="0.3">
      <c r="A2795" s="14">
        <f t="shared" si="86"/>
        <v>43853.392361111109</v>
      </c>
      <c r="B2795" s="15">
        <v>43853</v>
      </c>
      <c r="C2795" s="16">
        <v>0.3923611111111111</v>
      </c>
      <c r="D2795">
        <v>0.52400000000000002</v>
      </c>
      <c r="E2795">
        <v>1</v>
      </c>
      <c r="F2795">
        <v>9.407</v>
      </c>
      <c r="G2795">
        <f t="shared" si="87"/>
        <v>11.311999999999999</v>
      </c>
    </row>
    <row r="2796" spans="1:7" x14ac:dyDescent="0.3">
      <c r="A2796" s="14">
        <f t="shared" si="86"/>
        <v>43853.395833333336</v>
      </c>
      <c r="B2796" s="15">
        <v>43853</v>
      </c>
      <c r="C2796" s="16">
        <v>0.39583333333333331</v>
      </c>
      <c r="D2796">
        <v>0.6</v>
      </c>
      <c r="E2796">
        <v>1</v>
      </c>
      <c r="F2796">
        <v>11.54</v>
      </c>
      <c r="G2796">
        <f t="shared" si="87"/>
        <v>11.120200000000001</v>
      </c>
    </row>
    <row r="2797" spans="1:7" x14ac:dyDescent="0.3">
      <c r="A2797" s="14">
        <f t="shared" si="86"/>
        <v>43853.399305555555</v>
      </c>
      <c r="B2797" s="15">
        <v>43853</v>
      </c>
      <c r="C2797" s="16">
        <v>0.39930555555555558</v>
      </c>
      <c r="D2797">
        <v>0.626</v>
      </c>
      <c r="E2797">
        <v>1</v>
      </c>
      <c r="F2797">
        <v>12.282999999999999</v>
      </c>
      <c r="G2797">
        <f t="shared" si="87"/>
        <v>10.640799999999999</v>
      </c>
    </row>
    <row r="2798" spans="1:7" x14ac:dyDescent="0.3">
      <c r="A2798" s="14">
        <f t="shared" si="86"/>
        <v>43853.402777777781</v>
      </c>
      <c r="B2798" s="15">
        <v>43853</v>
      </c>
      <c r="C2798" s="16">
        <v>0.40277777777777773</v>
      </c>
      <c r="D2798">
        <v>0.55800000000000005</v>
      </c>
      <c r="E2798">
        <v>1</v>
      </c>
      <c r="F2798">
        <v>10.337</v>
      </c>
      <c r="G2798">
        <f t="shared" si="87"/>
        <v>10.733000000000001</v>
      </c>
    </row>
    <row r="2799" spans="1:7" x14ac:dyDescent="0.3">
      <c r="A2799" s="14">
        <f t="shared" si="86"/>
        <v>43853.40625</v>
      </c>
      <c r="B2799" s="15">
        <v>43853</v>
      </c>
      <c r="C2799" s="16">
        <v>0.40625</v>
      </c>
      <c r="D2799">
        <v>0.53200000000000003</v>
      </c>
      <c r="E2799">
        <v>1</v>
      </c>
      <c r="F2799">
        <v>9.6370000000000005</v>
      </c>
      <c r="G2799">
        <f t="shared" si="87"/>
        <v>10.3986</v>
      </c>
    </row>
    <row r="2800" spans="1:7" x14ac:dyDescent="0.3">
      <c r="A2800" s="14">
        <f t="shared" si="86"/>
        <v>43853.409722222219</v>
      </c>
      <c r="B2800" s="15">
        <v>43853</v>
      </c>
      <c r="C2800" s="16">
        <v>0.40972222222222227</v>
      </c>
      <c r="D2800">
        <v>0.54100000000000004</v>
      </c>
      <c r="E2800">
        <v>1</v>
      </c>
      <c r="F2800">
        <v>9.8680000000000003</v>
      </c>
      <c r="G2800">
        <f t="shared" si="87"/>
        <v>10.056799999999999</v>
      </c>
    </row>
    <row r="2801" spans="1:7" x14ac:dyDescent="0.3">
      <c r="A2801" s="14">
        <f t="shared" si="86"/>
        <v>43853.413194444445</v>
      </c>
      <c r="B2801" s="15">
        <v>43853</v>
      </c>
      <c r="C2801" s="16">
        <v>0.41319444444444442</v>
      </c>
      <c r="D2801">
        <v>0.54100000000000004</v>
      </c>
      <c r="E2801">
        <v>1</v>
      </c>
      <c r="F2801">
        <v>9.8680000000000003</v>
      </c>
      <c r="G2801">
        <f t="shared" si="87"/>
        <v>9.8252000000000006</v>
      </c>
    </row>
    <row r="2802" spans="1:7" x14ac:dyDescent="0.3">
      <c r="A2802" s="14">
        <f t="shared" si="86"/>
        <v>43853.416666666664</v>
      </c>
      <c r="B2802" s="15">
        <v>43853</v>
      </c>
      <c r="C2802" s="16">
        <v>0.41666666666666669</v>
      </c>
      <c r="D2802">
        <v>0.56599999999999995</v>
      </c>
      <c r="E2802">
        <v>1</v>
      </c>
      <c r="F2802">
        <v>10.574</v>
      </c>
      <c r="G2802">
        <f t="shared" si="87"/>
        <v>10.108600000000001</v>
      </c>
    </row>
    <row r="2803" spans="1:7" x14ac:dyDescent="0.3">
      <c r="A2803" s="14">
        <f t="shared" si="86"/>
        <v>43853.420138888891</v>
      </c>
      <c r="B2803" s="15">
        <v>43853</v>
      </c>
      <c r="C2803" s="16">
        <v>0.4201388888888889</v>
      </c>
      <c r="D2803">
        <v>0.51500000000000001</v>
      </c>
      <c r="E2803">
        <v>1</v>
      </c>
      <c r="F2803">
        <v>9.1790000000000003</v>
      </c>
      <c r="G2803">
        <f t="shared" si="87"/>
        <v>9.8360000000000021</v>
      </c>
    </row>
    <row r="2804" spans="1:7" x14ac:dyDescent="0.3">
      <c r="A2804" s="14">
        <f t="shared" si="86"/>
        <v>43853.423611111109</v>
      </c>
      <c r="B2804" s="15">
        <v>43853</v>
      </c>
      <c r="C2804" s="16">
        <v>0.4236111111111111</v>
      </c>
      <c r="D2804">
        <v>0.58299999999999996</v>
      </c>
      <c r="E2804">
        <v>1</v>
      </c>
      <c r="F2804">
        <v>11.054</v>
      </c>
      <c r="G2804">
        <f t="shared" si="87"/>
        <v>10.073200000000002</v>
      </c>
    </row>
    <row r="2805" spans="1:7" x14ac:dyDescent="0.3">
      <c r="A2805" s="14">
        <f t="shared" si="86"/>
        <v>43853.427083333336</v>
      </c>
      <c r="B2805" s="15">
        <v>43853</v>
      </c>
      <c r="C2805" s="16">
        <v>0.42708333333333331</v>
      </c>
      <c r="D2805">
        <v>0.49</v>
      </c>
      <c r="E2805">
        <v>1</v>
      </c>
      <c r="F2805">
        <v>8.5050000000000008</v>
      </c>
      <c r="G2805">
        <f t="shared" si="87"/>
        <v>10.1692</v>
      </c>
    </row>
    <row r="2806" spans="1:7" x14ac:dyDescent="0.3">
      <c r="A2806" s="14">
        <f t="shared" si="86"/>
        <v>43853.430555555555</v>
      </c>
      <c r="B2806" s="15">
        <v>43853</v>
      </c>
      <c r="C2806" s="16">
        <v>0.43055555555555558</v>
      </c>
      <c r="D2806">
        <v>0.58299999999999996</v>
      </c>
      <c r="E2806">
        <v>1</v>
      </c>
      <c r="F2806">
        <v>11.054</v>
      </c>
      <c r="G2806">
        <f t="shared" si="87"/>
        <v>10.4008</v>
      </c>
    </row>
    <row r="2807" spans="1:7" x14ac:dyDescent="0.3">
      <c r="A2807" s="14">
        <f t="shared" si="86"/>
        <v>43853.434027777781</v>
      </c>
      <c r="B2807" s="15">
        <v>43853</v>
      </c>
      <c r="C2807" s="16">
        <v>0.43402777777777773</v>
      </c>
      <c r="D2807">
        <v>0.58299999999999996</v>
      </c>
      <c r="E2807">
        <v>1</v>
      </c>
      <c r="F2807">
        <v>11.054</v>
      </c>
      <c r="G2807">
        <f t="shared" si="87"/>
        <v>10.210400000000002</v>
      </c>
    </row>
    <row r="2808" spans="1:7" x14ac:dyDescent="0.3">
      <c r="A2808" s="14">
        <f t="shared" si="86"/>
        <v>43853.4375</v>
      </c>
      <c r="B2808" s="15">
        <v>43853</v>
      </c>
      <c r="C2808" s="16">
        <v>0.4375</v>
      </c>
      <c r="D2808">
        <v>0.55800000000000005</v>
      </c>
      <c r="E2808">
        <v>1</v>
      </c>
      <c r="F2808">
        <v>10.337</v>
      </c>
      <c r="G2808">
        <f t="shared" si="87"/>
        <v>10.483000000000001</v>
      </c>
    </row>
    <row r="2809" spans="1:7" x14ac:dyDescent="0.3">
      <c r="A2809" s="14">
        <f t="shared" si="86"/>
        <v>43853.440972222219</v>
      </c>
      <c r="B2809" s="15">
        <v>43853</v>
      </c>
      <c r="C2809" s="16">
        <v>0.44097222222222227</v>
      </c>
      <c r="D2809">
        <v>0.54900000000000004</v>
      </c>
      <c r="E2809">
        <v>1</v>
      </c>
      <c r="F2809">
        <v>10.102</v>
      </c>
      <c r="G2809">
        <f t="shared" si="87"/>
        <v>10.153600000000001</v>
      </c>
    </row>
    <row r="2810" spans="1:7" x14ac:dyDescent="0.3">
      <c r="A2810" s="14">
        <f t="shared" si="86"/>
        <v>43853.444444444445</v>
      </c>
      <c r="B2810" s="15">
        <v>43853</v>
      </c>
      <c r="C2810" s="16">
        <v>0.44444444444444442</v>
      </c>
      <c r="D2810">
        <v>0.54100000000000004</v>
      </c>
      <c r="E2810">
        <v>1</v>
      </c>
      <c r="F2810">
        <v>9.8680000000000003</v>
      </c>
      <c r="G2810">
        <f t="shared" si="87"/>
        <v>9.5997999999999983</v>
      </c>
    </row>
    <row r="2811" spans="1:7" x14ac:dyDescent="0.3">
      <c r="A2811" s="14">
        <f t="shared" si="86"/>
        <v>43853.447916666664</v>
      </c>
      <c r="B2811" s="15">
        <v>43853</v>
      </c>
      <c r="C2811" s="16">
        <v>0.44791666666666669</v>
      </c>
      <c r="D2811">
        <v>0.52400000000000002</v>
      </c>
      <c r="E2811">
        <v>1</v>
      </c>
      <c r="F2811">
        <v>9.407</v>
      </c>
      <c r="G2811">
        <f t="shared" si="87"/>
        <v>9.4597999999999995</v>
      </c>
    </row>
    <row r="2812" spans="1:7" x14ac:dyDescent="0.3">
      <c r="A2812" s="14">
        <f t="shared" si="86"/>
        <v>43853.451388888891</v>
      </c>
      <c r="B2812" s="15">
        <v>43853</v>
      </c>
      <c r="C2812" s="16">
        <v>0.4513888888888889</v>
      </c>
      <c r="D2812">
        <v>0.48099999999999998</v>
      </c>
      <c r="E2812">
        <v>1</v>
      </c>
      <c r="F2812">
        <v>8.2850000000000001</v>
      </c>
      <c r="G2812">
        <f t="shared" si="87"/>
        <v>9.4598000000000013</v>
      </c>
    </row>
    <row r="2813" spans="1:7" x14ac:dyDescent="0.3">
      <c r="A2813" s="14">
        <f t="shared" si="86"/>
        <v>43853.454861111109</v>
      </c>
      <c r="B2813" s="15">
        <v>43853</v>
      </c>
      <c r="C2813" s="16">
        <v>0.4548611111111111</v>
      </c>
      <c r="D2813">
        <v>0.53200000000000003</v>
      </c>
      <c r="E2813">
        <v>1</v>
      </c>
      <c r="F2813">
        <v>9.6370000000000005</v>
      </c>
      <c r="G2813">
        <f t="shared" si="87"/>
        <v>9.5535999999999994</v>
      </c>
    </row>
    <row r="2814" spans="1:7" x14ac:dyDescent="0.3">
      <c r="A2814" s="14">
        <f t="shared" si="86"/>
        <v>43853.458333333336</v>
      </c>
      <c r="B2814" s="15">
        <v>43853</v>
      </c>
      <c r="C2814" s="16">
        <v>0.45833333333333331</v>
      </c>
      <c r="D2814">
        <v>0.54900000000000004</v>
      </c>
      <c r="E2814">
        <v>1</v>
      </c>
      <c r="F2814">
        <v>10.102</v>
      </c>
      <c r="G2814">
        <f t="shared" si="87"/>
        <v>9.6458000000000013</v>
      </c>
    </row>
    <row r="2815" spans="1:7" x14ac:dyDescent="0.3">
      <c r="A2815" s="14">
        <f t="shared" si="86"/>
        <v>43853.461805555555</v>
      </c>
      <c r="B2815" s="15">
        <v>43853</v>
      </c>
      <c r="C2815" s="16">
        <v>0.46180555555555558</v>
      </c>
      <c r="D2815">
        <v>0.55800000000000005</v>
      </c>
      <c r="E2815">
        <v>1</v>
      </c>
      <c r="F2815">
        <v>10.337</v>
      </c>
      <c r="G2815">
        <f t="shared" si="87"/>
        <v>10.151400000000001</v>
      </c>
    </row>
    <row r="2816" spans="1:7" x14ac:dyDescent="0.3">
      <c r="A2816" s="14">
        <f t="shared" si="86"/>
        <v>43853.465277777781</v>
      </c>
      <c r="B2816" s="15">
        <v>43853</v>
      </c>
      <c r="C2816" s="16">
        <v>0.46527777777777773</v>
      </c>
      <c r="D2816">
        <v>0.54100000000000004</v>
      </c>
      <c r="E2816">
        <v>1</v>
      </c>
      <c r="F2816">
        <v>9.8680000000000003</v>
      </c>
      <c r="G2816">
        <f t="shared" si="87"/>
        <v>10.244400000000002</v>
      </c>
    </row>
    <row r="2817" spans="1:7" x14ac:dyDescent="0.3">
      <c r="A2817" s="14">
        <f t="shared" si="86"/>
        <v>43853.46875</v>
      </c>
      <c r="B2817" s="15">
        <v>43853</v>
      </c>
      <c r="C2817" s="16">
        <v>0.46875</v>
      </c>
      <c r="D2817">
        <v>0.57499999999999996</v>
      </c>
      <c r="E2817">
        <v>1</v>
      </c>
      <c r="F2817">
        <v>10.813000000000001</v>
      </c>
      <c r="G2817">
        <f t="shared" si="87"/>
        <v>10.386600000000001</v>
      </c>
    </row>
    <row r="2818" spans="1:7" x14ac:dyDescent="0.3">
      <c r="A2818" s="14">
        <f t="shared" si="86"/>
        <v>43853.472222222219</v>
      </c>
      <c r="B2818" s="15">
        <v>43853</v>
      </c>
      <c r="C2818" s="16">
        <v>0.47222222222222227</v>
      </c>
      <c r="D2818">
        <v>0.54900000000000004</v>
      </c>
      <c r="E2818">
        <v>1</v>
      </c>
      <c r="F2818">
        <v>10.102</v>
      </c>
      <c r="G2818">
        <f t="shared" si="87"/>
        <v>10.481800000000002</v>
      </c>
    </row>
    <row r="2819" spans="1:7" x14ac:dyDescent="0.3">
      <c r="A2819" s="14">
        <f t="shared" si="86"/>
        <v>43853.475694444445</v>
      </c>
      <c r="B2819" s="15">
        <v>43853</v>
      </c>
      <c r="C2819" s="16">
        <v>0.47569444444444442</v>
      </c>
      <c r="D2819">
        <v>0.57499999999999996</v>
      </c>
      <c r="E2819">
        <v>1</v>
      </c>
      <c r="F2819">
        <v>10.813000000000001</v>
      </c>
      <c r="G2819">
        <f t="shared" si="87"/>
        <v>10.435600000000001</v>
      </c>
    </row>
    <row r="2820" spans="1:7" x14ac:dyDescent="0.3">
      <c r="A2820" s="14">
        <f t="shared" si="86"/>
        <v>43853.479166666664</v>
      </c>
      <c r="B2820" s="15">
        <v>43853</v>
      </c>
      <c r="C2820" s="16">
        <v>0.47916666666666669</v>
      </c>
      <c r="D2820">
        <v>0.57499999999999996</v>
      </c>
      <c r="E2820">
        <v>1</v>
      </c>
      <c r="F2820">
        <v>10.813000000000001</v>
      </c>
      <c r="G2820">
        <f t="shared" si="87"/>
        <v>9.9300000000000015</v>
      </c>
    </row>
    <row r="2821" spans="1:7" x14ac:dyDescent="0.3">
      <c r="A2821" s="14">
        <f t="shared" ref="A2821:A2884" si="88">B2821+C2821</f>
        <v>43853.482638888891</v>
      </c>
      <c r="B2821" s="15">
        <v>43853</v>
      </c>
      <c r="C2821" s="16">
        <v>0.4826388888888889</v>
      </c>
      <c r="D2821">
        <v>0.53200000000000003</v>
      </c>
      <c r="E2821">
        <v>1</v>
      </c>
      <c r="F2821">
        <v>9.6370000000000005</v>
      </c>
      <c r="G2821">
        <f t="shared" si="87"/>
        <v>10.1204</v>
      </c>
    </row>
    <row r="2822" spans="1:7" x14ac:dyDescent="0.3">
      <c r="A2822" s="14">
        <f t="shared" si="88"/>
        <v>43853.486111111109</v>
      </c>
      <c r="B2822" s="15">
        <v>43853</v>
      </c>
      <c r="C2822" s="16">
        <v>0.4861111111111111</v>
      </c>
      <c r="D2822">
        <v>0.48099999999999998</v>
      </c>
      <c r="E2822">
        <v>1</v>
      </c>
      <c r="F2822">
        <v>8.2850000000000001</v>
      </c>
      <c r="G2822">
        <f t="shared" si="87"/>
        <v>10.1204</v>
      </c>
    </row>
    <row r="2823" spans="1:7" x14ac:dyDescent="0.3">
      <c r="A2823" s="14">
        <f t="shared" si="88"/>
        <v>43853.489583333336</v>
      </c>
      <c r="B2823" s="15">
        <v>43853</v>
      </c>
      <c r="C2823" s="16">
        <v>0.48958333333333331</v>
      </c>
      <c r="D2823">
        <v>0.58299999999999996</v>
      </c>
      <c r="E2823">
        <v>1</v>
      </c>
      <c r="F2823">
        <v>11.054</v>
      </c>
      <c r="G2823">
        <f t="shared" ref="G2823:G2886" si="89">AVERAGE(F2821:F2825)</f>
        <v>9.7034000000000002</v>
      </c>
    </row>
    <row r="2824" spans="1:7" x14ac:dyDescent="0.3">
      <c r="A2824" s="14">
        <f t="shared" si="88"/>
        <v>43853.493055555555</v>
      </c>
      <c r="B2824" s="15">
        <v>43853</v>
      </c>
      <c r="C2824" s="16">
        <v>0.49305555555555558</v>
      </c>
      <c r="D2824">
        <v>0.57499999999999996</v>
      </c>
      <c r="E2824">
        <v>1</v>
      </c>
      <c r="F2824">
        <v>10.813000000000001</v>
      </c>
      <c r="G2824">
        <f t="shared" si="89"/>
        <v>9.5663999999999998</v>
      </c>
    </row>
    <row r="2825" spans="1:7" x14ac:dyDescent="0.3">
      <c r="A2825" s="14">
        <f t="shared" si="88"/>
        <v>43853.496527777781</v>
      </c>
      <c r="B2825" s="15">
        <v>43853</v>
      </c>
      <c r="C2825" s="16">
        <v>0.49652777777777773</v>
      </c>
      <c r="D2825">
        <v>0.498</v>
      </c>
      <c r="E2825">
        <v>1</v>
      </c>
      <c r="F2825">
        <v>8.7279999999999998</v>
      </c>
      <c r="G2825">
        <f t="shared" si="89"/>
        <v>10.1686</v>
      </c>
    </row>
    <row r="2826" spans="1:7" x14ac:dyDescent="0.3">
      <c r="A2826" s="14">
        <f t="shared" si="88"/>
        <v>43853.5</v>
      </c>
      <c r="B2826" s="15">
        <v>43853</v>
      </c>
      <c r="C2826" s="16">
        <v>0.5</v>
      </c>
      <c r="D2826">
        <v>0.50700000000000001</v>
      </c>
      <c r="E2826">
        <v>1</v>
      </c>
      <c r="F2826">
        <v>8.952</v>
      </c>
      <c r="G2826">
        <f t="shared" si="89"/>
        <v>10.1204</v>
      </c>
    </row>
    <row r="2827" spans="1:7" x14ac:dyDescent="0.3">
      <c r="A2827" s="14">
        <f t="shared" si="88"/>
        <v>43853.503472222219</v>
      </c>
      <c r="B2827" s="15">
        <v>43853</v>
      </c>
      <c r="C2827" s="16">
        <v>0.50347222222222221</v>
      </c>
      <c r="D2827">
        <v>0.59199999999999997</v>
      </c>
      <c r="E2827">
        <v>1</v>
      </c>
      <c r="F2827">
        <v>11.295999999999999</v>
      </c>
      <c r="G2827">
        <f t="shared" si="89"/>
        <v>9.8852000000000011</v>
      </c>
    </row>
    <row r="2828" spans="1:7" x14ac:dyDescent="0.3">
      <c r="A2828" s="14">
        <f t="shared" si="88"/>
        <v>43853.506944444445</v>
      </c>
      <c r="B2828" s="15">
        <v>43853</v>
      </c>
      <c r="C2828" s="16">
        <v>0.50694444444444442</v>
      </c>
      <c r="D2828">
        <v>0.57499999999999996</v>
      </c>
      <c r="E2828">
        <v>1</v>
      </c>
      <c r="F2828">
        <v>10.813000000000001</v>
      </c>
      <c r="G2828">
        <f t="shared" si="89"/>
        <v>10.302200000000001</v>
      </c>
    </row>
    <row r="2829" spans="1:7" x14ac:dyDescent="0.3">
      <c r="A2829" s="14">
        <f t="shared" si="88"/>
        <v>43853.510416666664</v>
      </c>
      <c r="B2829" s="15">
        <v>43853</v>
      </c>
      <c r="C2829" s="16">
        <v>0.51041666666666663</v>
      </c>
      <c r="D2829">
        <v>0.53200000000000003</v>
      </c>
      <c r="E2829">
        <v>1</v>
      </c>
      <c r="F2829">
        <v>9.6370000000000005</v>
      </c>
      <c r="G2829">
        <f t="shared" si="89"/>
        <v>10.393200000000002</v>
      </c>
    </row>
    <row r="2830" spans="1:7" x14ac:dyDescent="0.3">
      <c r="A2830" s="14">
        <f t="shared" si="88"/>
        <v>43853.513888888891</v>
      </c>
      <c r="B2830" s="15">
        <v>43853</v>
      </c>
      <c r="C2830" s="16">
        <v>0.51388888888888895</v>
      </c>
      <c r="D2830">
        <v>0.57499999999999996</v>
      </c>
      <c r="E2830">
        <v>1</v>
      </c>
      <c r="F2830">
        <v>10.813000000000001</v>
      </c>
      <c r="G2830">
        <f t="shared" si="89"/>
        <v>10.344800000000001</v>
      </c>
    </row>
    <row r="2831" spans="1:7" x14ac:dyDescent="0.3">
      <c r="A2831" s="14">
        <f t="shared" si="88"/>
        <v>43853.517361111109</v>
      </c>
      <c r="B2831" s="15">
        <v>43853</v>
      </c>
      <c r="C2831" s="16">
        <v>0.51736111111111105</v>
      </c>
      <c r="D2831">
        <v>0.52400000000000002</v>
      </c>
      <c r="E2831">
        <v>1</v>
      </c>
      <c r="F2831">
        <v>9.407</v>
      </c>
      <c r="G2831">
        <f t="shared" si="89"/>
        <v>10.4414</v>
      </c>
    </row>
    <row r="2832" spans="1:7" x14ac:dyDescent="0.3">
      <c r="A2832" s="14">
        <f t="shared" si="88"/>
        <v>43853.520833333336</v>
      </c>
      <c r="B2832" s="15">
        <v>43853</v>
      </c>
      <c r="C2832" s="16">
        <v>0.52083333333333337</v>
      </c>
      <c r="D2832">
        <v>0.58299999999999996</v>
      </c>
      <c r="E2832">
        <v>1</v>
      </c>
      <c r="F2832">
        <v>11.054</v>
      </c>
      <c r="G2832">
        <f t="shared" si="89"/>
        <v>10.5344</v>
      </c>
    </row>
    <row r="2833" spans="1:7" x14ac:dyDescent="0.3">
      <c r="A2833" s="14">
        <f t="shared" si="88"/>
        <v>43853.524305555555</v>
      </c>
      <c r="B2833" s="15">
        <v>43853</v>
      </c>
      <c r="C2833" s="16">
        <v>0.52430555555555558</v>
      </c>
      <c r="D2833">
        <v>0.59199999999999997</v>
      </c>
      <c r="E2833">
        <v>1</v>
      </c>
      <c r="F2833">
        <v>11.295999999999999</v>
      </c>
      <c r="G2833">
        <f t="shared" si="89"/>
        <v>10.5344</v>
      </c>
    </row>
    <row r="2834" spans="1:7" x14ac:dyDescent="0.3">
      <c r="A2834" s="14">
        <f t="shared" si="88"/>
        <v>43853.527777777781</v>
      </c>
      <c r="B2834" s="15">
        <v>43853</v>
      </c>
      <c r="C2834" s="16">
        <v>0.52777777777777779</v>
      </c>
      <c r="D2834">
        <v>0.54900000000000004</v>
      </c>
      <c r="E2834">
        <v>1</v>
      </c>
      <c r="F2834">
        <v>10.102</v>
      </c>
      <c r="G2834">
        <f t="shared" si="89"/>
        <v>10.673400000000001</v>
      </c>
    </row>
    <row r="2835" spans="1:7" x14ac:dyDescent="0.3">
      <c r="A2835" s="14">
        <f t="shared" si="88"/>
        <v>43853.53125</v>
      </c>
      <c r="B2835" s="15">
        <v>43853</v>
      </c>
      <c r="C2835" s="16">
        <v>0.53125</v>
      </c>
      <c r="D2835">
        <v>0.57499999999999996</v>
      </c>
      <c r="E2835">
        <v>1</v>
      </c>
      <c r="F2835">
        <v>10.813000000000001</v>
      </c>
      <c r="G2835">
        <f t="shared" si="89"/>
        <v>10.530000000000001</v>
      </c>
    </row>
    <row r="2836" spans="1:7" x14ac:dyDescent="0.3">
      <c r="A2836" s="14">
        <f t="shared" si="88"/>
        <v>43853.534722222219</v>
      </c>
      <c r="B2836" s="15">
        <v>43853</v>
      </c>
      <c r="C2836" s="16">
        <v>0.53472222222222221</v>
      </c>
      <c r="D2836">
        <v>0.54900000000000004</v>
      </c>
      <c r="E2836">
        <v>1</v>
      </c>
      <c r="F2836">
        <v>10.102</v>
      </c>
      <c r="G2836">
        <f t="shared" si="89"/>
        <v>10.1982</v>
      </c>
    </row>
    <row r="2837" spans="1:7" x14ac:dyDescent="0.3">
      <c r="A2837" s="14">
        <f t="shared" si="88"/>
        <v>43853.538194444445</v>
      </c>
      <c r="B2837" s="15">
        <v>43853</v>
      </c>
      <c r="C2837" s="16">
        <v>0.53819444444444442</v>
      </c>
      <c r="D2837">
        <v>0.55800000000000005</v>
      </c>
      <c r="E2837">
        <v>1</v>
      </c>
      <c r="F2837">
        <v>10.337</v>
      </c>
      <c r="G2837">
        <f t="shared" si="89"/>
        <v>10.292599999999998</v>
      </c>
    </row>
    <row r="2838" spans="1:7" x14ac:dyDescent="0.3">
      <c r="A2838" s="14">
        <f t="shared" si="88"/>
        <v>43853.541666666664</v>
      </c>
      <c r="B2838" s="15">
        <v>43853</v>
      </c>
      <c r="C2838" s="16">
        <v>0.54166666666666663</v>
      </c>
      <c r="D2838">
        <v>0.53200000000000003</v>
      </c>
      <c r="E2838">
        <v>1</v>
      </c>
      <c r="F2838">
        <v>9.6370000000000005</v>
      </c>
      <c r="G2838">
        <f t="shared" si="89"/>
        <v>9.657</v>
      </c>
    </row>
    <row r="2839" spans="1:7" x14ac:dyDescent="0.3">
      <c r="A2839" s="14">
        <f t="shared" si="88"/>
        <v>43853.545138888891</v>
      </c>
      <c r="B2839" s="15">
        <v>43853</v>
      </c>
      <c r="C2839" s="16">
        <v>0.54513888888888895</v>
      </c>
      <c r="D2839">
        <v>0.56599999999999995</v>
      </c>
      <c r="E2839">
        <v>1</v>
      </c>
      <c r="F2839">
        <v>10.574</v>
      </c>
      <c r="G2839">
        <f t="shared" si="89"/>
        <v>9.7992000000000008</v>
      </c>
    </row>
    <row r="2840" spans="1:7" x14ac:dyDescent="0.3">
      <c r="A2840" s="14">
        <f t="shared" si="88"/>
        <v>43853.548611111109</v>
      </c>
      <c r="B2840" s="15">
        <v>43853</v>
      </c>
      <c r="C2840" s="16">
        <v>0.54861111111111105</v>
      </c>
      <c r="D2840">
        <v>0.45500000000000002</v>
      </c>
      <c r="E2840">
        <v>1</v>
      </c>
      <c r="F2840">
        <v>7.6349999999999998</v>
      </c>
      <c r="G2840">
        <f t="shared" si="89"/>
        <v>9.5676000000000005</v>
      </c>
    </row>
    <row r="2841" spans="1:7" x14ac:dyDescent="0.3">
      <c r="A2841" s="14">
        <f t="shared" si="88"/>
        <v>43853.552083333336</v>
      </c>
      <c r="B2841" s="15">
        <v>43853</v>
      </c>
      <c r="C2841" s="16">
        <v>0.55208333333333337</v>
      </c>
      <c r="D2841">
        <v>0.57499999999999996</v>
      </c>
      <c r="E2841">
        <v>1</v>
      </c>
      <c r="F2841">
        <v>10.813000000000001</v>
      </c>
      <c r="G2841">
        <f t="shared" si="89"/>
        <v>9.5216000000000012</v>
      </c>
    </row>
    <row r="2842" spans="1:7" x14ac:dyDescent="0.3">
      <c r="A2842" s="14">
        <f t="shared" si="88"/>
        <v>43853.555555555555</v>
      </c>
      <c r="B2842" s="15">
        <v>43853</v>
      </c>
      <c r="C2842" s="16">
        <v>0.55555555555555558</v>
      </c>
      <c r="D2842">
        <v>0.51500000000000001</v>
      </c>
      <c r="E2842">
        <v>1</v>
      </c>
      <c r="F2842">
        <v>9.1790000000000003</v>
      </c>
      <c r="G2842">
        <f t="shared" si="89"/>
        <v>9.5216000000000012</v>
      </c>
    </row>
    <row r="2843" spans="1:7" x14ac:dyDescent="0.3">
      <c r="A2843" s="14">
        <f t="shared" si="88"/>
        <v>43853.559027777781</v>
      </c>
      <c r="B2843" s="15">
        <v>43853</v>
      </c>
      <c r="C2843" s="16">
        <v>0.55902777777777779</v>
      </c>
      <c r="D2843">
        <v>0.52400000000000002</v>
      </c>
      <c r="E2843">
        <v>1</v>
      </c>
      <c r="F2843">
        <v>9.407</v>
      </c>
      <c r="G2843">
        <f t="shared" si="89"/>
        <v>10.2538</v>
      </c>
    </row>
    <row r="2844" spans="1:7" x14ac:dyDescent="0.3">
      <c r="A2844" s="14">
        <f t="shared" si="88"/>
        <v>43853.5625</v>
      </c>
      <c r="B2844" s="15">
        <v>43853</v>
      </c>
      <c r="C2844" s="16">
        <v>0.5625</v>
      </c>
      <c r="D2844">
        <v>0.56599999999999995</v>
      </c>
      <c r="E2844">
        <v>1</v>
      </c>
      <c r="F2844">
        <v>10.574</v>
      </c>
      <c r="G2844">
        <f t="shared" si="89"/>
        <v>10.018599999999999</v>
      </c>
    </row>
    <row r="2845" spans="1:7" x14ac:dyDescent="0.3">
      <c r="A2845" s="14">
        <f t="shared" si="88"/>
        <v>43853.565972222219</v>
      </c>
      <c r="B2845" s="15">
        <v>43853</v>
      </c>
      <c r="C2845" s="16">
        <v>0.56597222222222221</v>
      </c>
      <c r="D2845">
        <v>0.59199999999999997</v>
      </c>
      <c r="E2845">
        <v>1</v>
      </c>
      <c r="F2845">
        <v>11.295999999999999</v>
      </c>
      <c r="G2845">
        <f t="shared" si="89"/>
        <v>10.110200000000001</v>
      </c>
    </row>
    <row r="2846" spans="1:7" x14ac:dyDescent="0.3">
      <c r="A2846" s="14">
        <f t="shared" si="88"/>
        <v>43853.569444444445</v>
      </c>
      <c r="B2846" s="15">
        <v>43853</v>
      </c>
      <c r="C2846" s="16">
        <v>0.56944444444444442</v>
      </c>
      <c r="D2846">
        <v>0.53200000000000003</v>
      </c>
      <c r="E2846">
        <v>1</v>
      </c>
      <c r="F2846">
        <v>9.6370000000000005</v>
      </c>
      <c r="G2846">
        <f t="shared" si="89"/>
        <v>10.0646</v>
      </c>
    </row>
    <row r="2847" spans="1:7" x14ac:dyDescent="0.3">
      <c r="A2847" s="14">
        <f t="shared" si="88"/>
        <v>43853.572916666664</v>
      </c>
      <c r="B2847" s="15">
        <v>43853</v>
      </c>
      <c r="C2847" s="16">
        <v>0.57291666666666663</v>
      </c>
      <c r="D2847">
        <v>0.53200000000000003</v>
      </c>
      <c r="E2847">
        <v>1</v>
      </c>
      <c r="F2847">
        <v>9.6370000000000005</v>
      </c>
      <c r="G2847">
        <f t="shared" si="89"/>
        <v>9.9234000000000009</v>
      </c>
    </row>
    <row r="2848" spans="1:7" x14ac:dyDescent="0.3">
      <c r="A2848" s="14">
        <f t="shared" si="88"/>
        <v>43853.576388888891</v>
      </c>
      <c r="B2848" s="15">
        <v>43853</v>
      </c>
      <c r="C2848" s="16">
        <v>0.57638888888888895</v>
      </c>
      <c r="D2848">
        <v>0.51500000000000001</v>
      </c>
      <c r="E2848">
        <v>1</v>
      </c>
      <c r="F2848">
        <v>9.1790000000000003</v>
      </c>
      <c r="G2848">
        <f t="shared" si="89"/>
        <v>9.5000000000000018</v>
      </c>
    </row>
    <row r="2849" spans="1:7" x14ac:dyDescent="0.3">
      <c r="A2849" s="14">
        <f t="shared" si="88"/>
        <v>43853.579861111109</v>
      </c>
      <c r="B2849" s="15">
        <v>43853</v>
      </c>
      <c r="C2849" s="16">
        <v>0.57986111111111105</v>
      </c>
      <c r="D2849">
        <v>0.54100000000000004</v>
      </c>
      <c r="E2849">
        <v>1</v>
      </c>
      <c r="F2849">
        <v>9.8680000000000003</v>
      </c>
      <c r="G2849">
        <f t="shared" si="89"/>
        <v>9.929800000000002</v>
      </c>
    </row>
    <row r="2850" spans="1:7" x14ac:dyDescent="0.3">
      <c r="A2850" s="14">
        <f t="shared" si="88"/>
        <v>43853.583333333336</v>
      </c>
      <c r="B2850" s="15">
        <v>43853</v>
      </c>
      <c r="C2850" s="16">
        <v>0.58333333333333337</v>
      </c>
      <c r="D2850">
        <v>0.51500000000000001</v>
      </c>
      <c r="E2850">
        <v>1</v>
      </c>
      <c r="F2850">
        <v>9.1790000000000003</v>
      </c>
      <c r="G2850">
        <f t="shared" si="89"/>
        <v>9.7034000000000002</v>
      </c>
    </row>
    <row r="2851" spans="1:7" x14ac:dyDescent="0.3">
      <c r="A2851" s="14">
        <f t="shared" si="88"/>
        <v>43853.586805555555</v>
      </c>
      <c r="B2851" s="15">
        <v>43853</v>
      </c>
      <c r="C2851" s="16">
        <v>0.58680555555555558</v>
      </c>
      <c r="D2851">
        <v>0.60899999999999999</v>
      </c>
      <c r="E2851">
        <v>1</v>
      </c>
      <c r="F2851">
        <v>11.786</v>
      </c>
      <c r="G2851">
        <f t="shared" si="89"/>
        <v>9.8879999999999999</v>
      </c>
    </row>
    <row r="2852" spans="1:7" x14ac:dyDescent="0.3">
      <c r="A2852" s="14">
        <f t="shared" si="88"/>
        <v>43853.590277777781</v>
      </c>
      <c r="B2852" s="15">
        <v>43853</v>
      </c>
      <c r="C2852" s="16">
        <v>0.59027777777777779</v>
      </c>
      <c r="D2852">
        <v>0.49</v>
      </c>
      <c r="E2852">
        <v>1</v>
      </c>
      <c r="F2852">
        <v>8.5050000000000008</v>
      </c>
      <c r="G2852">
        <f t="shared" si="89"/>
        <v>9.7048000000000005</v>
      </c>
    </row>
    <row r="2853" spans="1:7" x14ac:dyDescent="0.3">
      <c r="A2853" s="14">
        <f t="shared" si="88"/>
        <v>43853.59375</v>
      </c>
      <c r="B2853" s="15">
        <v>43853</v>
      </c>
      <c r="C2853" s="16">
        <v>0.59375</v>
      </c>
      <c r="D2853">
        <v>0.54900000000000004</v>
      </c>
      <c r="E2853">
        <v>1</v>
      </c>
      <c r="F2853">
        <v>10.102</v>
      </c>
      <c r="G2853">
        <f t="shared" si="89"/>
        <v>9.6145999999999994</v>
      </c>
    </row>
    <row r="2854" spans="1:7" x14ac:dyDescent="0.3">
      <c r="A2854" s="14">
        <f t="shared" si="88"/>
        <v>43853.597222222219</v>
      </c>
      <c r="B2854" s="15">
        <v>43853</v>
      </c>
      <c r="C2854" s="16">
        <v>0.59722222222222221</v>
      </c>
      <c r="D2854">
        <v>0.50700000000000001</v>
      </c>
      <c r="E2854">
        <v>1</v>
      </c>
      <c r="F2854">
        <v>8.952</v>
      </c>
      <c r="G2854">
        <f t="shared" si="89"/>
        <v>8.9144000000000005</v>
      </c>
    </row>
    <row r="2855" spans="1:7" x14ac:dyDescent="0.3">
      <c r="A2855" s="14">
        <f t="shared" si="88"/>
        <v>43853.600694444445</v>
      </c>
      <c r="B2855" s="15">
        <v>43853</v>
      </c>
      <c r="C2855" s="16">
        <v>0.60069444444444442</v>
      </c>
      <c r="D2855">
        <v>0.498</v>
      </c>
      <c r="E2855">
        <v>1</v>
      </c>
      <c r="F2855">
        <v>8.7279999999999998</v>
      </c>
      <c r="G2855">
        <f t="shared" si="89"/>
        <v>9.0038000000000018</v>
      </c>
    </row>
    <row r="2856" spans="1:7" x14ac:dyDescent="0.3">
      <c r="A2856" s="14">
        <f t="shared" si="88"/>
        <v>43853.604166666664</v>
      </c>
      <c r="B2856" s="15">
        <v>43853</v>
      </c>
      <c r="C2856" s="16">
        <v>0.60416666666666663</v>
      </c>
      <c r="D2856">
        <v>0.48099999999999998</v>
      </c>
      <c r="E2856">
        <v>1</v>
      </c>
      <c r="F2856">
        <v>8.2850000000000001</v>
      </c>
      <c r="G2856">
        <f t="shared" si="89"/>
        <v>9.1460000000000008</v>
      </c>
    </row>
    <row r="2857" spans="1:7" x14ac:dyDescent="0.3">
      <c r="A2857" s="14">
        <f t="shared" si="88"/>
        <v>43853.607638888891</v>
      </c>
      <c r="B2857" s="15">
        <v>43853</v>
      </c>
      <c r="C2857" s="16">
        <v>0.60763888888888895</v>
      </c>
      <c r="D2857">
        <v>0.50700000000000001</v>
      </c>
      <c r="E2857">
        <v>1</v>
      </c>
      <c r="F2857">
        <v>8.952</v>
      </c>
      <c r="G2857">
        <f t="shared" si="89"/>
        <v>8.5141999999999989</v>
      </c>
    </row>
    <row r="2858" spans="1:7" x14ac:dyDescent="0.3">
      <c r="A2858" s="14">
        <f t="shared" si="88"/>
        <v>43853.611111111109</v>
      </c>
      <c r="B2858" s="15">
        <v>43853</v>
      </c>
      <c r="C2858" s="16">
        <v>0.61111111111111105</v>
      </c>
      <c r="D2858">
        <v>0.57499999999999996</v>
      </c>
      <c r="E2858">
        <v>1</v>
      </c>
      <c r="F2858">
        <v>10.813000000000001</v>
      </c>
      <c r="G2858">
        <f t="shared" si="89"/>
        <v>7.9212000000000007</v>
      </c>
    </row>
    <row r="2859" spans="1:7" x14ac:dyDescent="0.3">
      <c r="A2859" s="14">
        <f t="shared" si="88"/>
        <v>43853.614583333336</v>
      </c>
      <c r="B2859" s="15">
        <v>43853</v>
      </c>
      <c r="C2859" s="16">
        <v>0.61458333333333337</v>
      </c>
      <c r="D2859">
        <v>0.379</v>
      </c>
      <c r="E2859">
        <v>1</v>
      </c>
      <c r="F2859">
        <v>5.7930000000000001</v>
      </c>
      <c r="G2859">
        <f t="shared" si="89"/>
        <v>7.5823999999999998</v>
      </c>
    </row>
    <row r="2860" spans="1:7" x14ac:dyDescent="0.3">
      <c r="A2860" s="14">
        <f t="shared" si="88"/>
        <v>43853.618055555555</v>
      </c>
      <c r="B2860" s="15">
        <v>43853</v>
      </c>
      <c r="C2860" s="16">
        <v>0.61805555555555558</v>
      </c>
      <c r="D2860">
        <v>0.377</v>
      </c>
      <c r="E2860">
        <v>1</v>
      </c>
      <c r="F2860">
        <v>5.7629999999999999</v>
      </c>
      <c r="G2860">
        <f t="shared" si="89"/>
        <v>7.319</v>
      </c>
    </row>
    <row r="2861" spans="1:7" x14ac:dyDescent="0.3">
      <c r="A2861" s="14">
        <f t="shared" si="88"/>
        <v>43853.621527777781</v>
      </c>
      <c r="B2861" s="15">
        <v>43853</v>
      </c>
      <c r="C2861" s="16">
        <v>0.62152777777777779</v>
      </c>
      <c r="D2861">
        <v>0.41299999999999998</v>
      </c>
      <c r="E2861">
        <v>1</v>
      </c>
      <c r="F2861">
        <v>6.5910000000000002</v>
      </c>
      <c r="G2861">
        <f t="shared" si="89"/>
        <v>6.8134000000000015</v>
      </c>
    </row>
    <row r="2862" spans="1:7" x14ac:dyDescent="0.3">
      <c r="A2862" s="14">
        <f t="shared" si="88"/>
        <v>43853.625</v>
      </c>
      <c r="B2862" s="15">
        <v>43853</v>
      </c>
      <c r="C2862" s="16">
        <v>0.625</v>
      </c>
      <c r="D2862">
        <v>0.45500000000000002</v>
      </c>
      <c r="E2862">
        <v>1</v>
      </c>
      <c r="F2862">
        <v>7.6349999999999998</v>
      </c>
      <c r="G2862">
        <f t="shared" si="89"/>
        <v>7.8173999999999992</v>
      </c>
    </row>
    <row r="2863" spans="1:7" x14ac:dyDescent="0.3">
      <c r="A2863" s="14">
        <f t="shared" si="88"/>
        <v>43853.628472222219</v>
      </c>
      <c r="B2863" s="15">
        <v>43853</v>
      </c>
      <c r="C2863" s="16">
        <v>0.62847222222222221</v>
      </c>
      <c r="D2863">
        <v>0.48099999999999998</v>
      </c>
      <c r="E2863">
        <v>1</v>
      </c>
      <c r="F2863">
        <v>8.2850000000000001</v>
      </c>
      <c r="G2863">
        <f t="shared" si="89"/>
        <v>8.5461999999999989</v>
      </c>
    </row>
    <row r="2864" spans="1:7" x14ac:dyDescent="0.3">
      <c r="A2864" s="14">
        <f t="shared" si="88"/>
        <v>43853.631944444445</v>
      </c>
      <c r="B2864" s="15">
        <v>43853</v>
      </c>
      <c r="C2864" s="16">
        <v>0.63194444444444442</v>
      </c>
      <c r="D2864">
        <v>0.57499999999999996</v>
      </c>
      <c r="E2864">
        <v>1</v>
      </c>
      <c r="F2864">
        <v>10.813000000000001</v>
      </c>
      <c r="G2864">
        <f t="shared" si="89"/>
        <v>9.1093999999999991</v>
      </c>
    </row>
    <row r="2865" spans="1:7" x14ac:dyDescent="0.3">
      <c r="A2865" s="14">
        <f t="shared" si="88"/>
        <v>43853.635416666664</v>
      </c>
      <c r="B2865" s="15">
        <v>43853</v>
      </c>
      <c r="C2865" s="16">
        <v>0.63541666666666663</v>
      </c>
      <c r="D2865">
        <v>0.52400000000000002</v>
      </c>
      <c r="E2865">
        <v>1</v>
      </c>
      <c r="F2865">
        <v>9.407</v>
      </c>
      <c r="G2865">
        <f t="shared" si="89"/>
        <v>9.3727999999999998</v>
      </c>
    </row>
    <row r="2866" spans="1:7" x14ac:dyDescent="0.3">
      <c r="A2866" s="14">
        <f t="shared" si="88"/>
        <v>43853.638888888891</v>
      </c>
      <c r="B2866" s="15">
        <v>43853</v>
      </c>
      <c r="C2866" s="16">
        <v>0.63888888888888895</v>
      </c>
      <c r="D2866">
        <v>0.52400000000000002</v>
      </c>
      <c r="E2866">
        <v>1</v>
      </c>
      <c r="F2866">
        <v>9.407</v>
      </c>
      <c r="G2866">
        <f t="shared" si="89"/>
        <v>9.9266000000000005</v>
      </c>
    </row>
    <row r="2867" spans="1:7" x14ac:dyDescent="0.3">
      <c r="A2867" s="14">
        <f t="shared" si="88"/>
        <v>43853.642361111109</v>
      </c>
      <c r="B2867" s="15">
        <v>43853</v>
      </c>
      <c r="C2867" s="16">
        <v>0.64236111111111105</v>
      </c>
      <c r="D2867">
        <v>0.50700000000000001</v>
      </c>
      <c r="E2867">
        <v>1</v>
      </c>
      <c r="F2867">
        <v>8.952</v>
      </c>
      <c r="G2867">
        <f t="shared" si="89"/>
        <v>9.5096000000000007</v>
      </c>
    </row>
    <row r="2868" spans="1:7" x14ac:dyDescent="0.3">
      <c r="A2868" s="14">
        <f t="shared" si="88"/>
        <v>43853.645833333336</v>
      </c>
      <c r="B2868" s="15">
        <v>43853</v>
      </c>
      <c r="C2868" s="16">
        <v>0.64583333333333337</v>
      </c>
      <c r="D2868">
        <v>0.58299999999999996</v>
      </c>
      <c r="E2868">
        <v>1</v>
      </c>
      <c r="F2868">
        <v>11.054</v>
      </c>
      <c r="G2868">
        <f t="shared" si="89"/>
        <v>9.7908000000000008</v>
      </c>
    </row>
    <row r="2869" spans="1:7" x14ac:dyDescent="0.3">
      <c r="A2869" s="14">
        <f t="shared" si="88"/>
        <v>43853.649305555555</v>
      </c>
      <c r="B2869" s="15">
        <v>43853</v>
      </c>
      <c r="C2869" s="16">
        <v>0.64930555555555558</v>
      </c>
      <c r="D2869">
        <v>0.498</v>
      </c>
      <c r="E2869">
        <v>1</v>
      </c>
      <c r="F2869">
        <v>8.7279999999999998</v>
      </c>
      <c r="G2869">
        <f t="shared" si="89"/>
        <v>10.0242</v>
      </c>
    </row>
    <row r="2870" spans="1:7" x14ac:dyDescent="0.3">
      <c r="A2870" s="14">
        <f t="shared" si="88"/>
        <v>43853.652777777781</v>
      </c>
      <c r="B2870" s="15">
        <v>43853</v>
      </c>
      <c r="C2870" s="16">
        <v>0.65277777777777779</v>
      </c>
      <c r="D2870">
        <v>0.57499999999999996</v>
      </c>
      <c r="E2870">
        <v>1</v>
      </c>
      <c r="F2870">
        <v>10.813000000000001</v>
      </c>
      <c r="G2870">
        <f t="shared" si="89"/>
        <v>10.069599999999999</v>
      </c>
    </row>
    <row r="2871" spans="1:7" x14ac:dyDescent="0.3">
      <c r="A2871" s="14">
        <f t="shared" si="88"/>
        <v>43853.65625</v>
      </c>
      <c r="B2871" s="15">
        <v>43853</v>
      </c>
      <c r="C2871" s="16">
        <v>0.65625</v>
      </c>
      <c r="D2871">
        <v>0.56599999999999995</v>
      </c>
      <c r="E2871">
        <v>1</v>
      </c>
      <c r="F2871">
        <v>10.574</v>
      </c>
      <c r="G2871">
        <f t="shared" si="89"/>
        <v>9.6044000000000018</v>
      </c>
    </row>
    <row r="2872" spans="1:7" x14ac:dyDescent="0.3">
      <c r="A2872" s="14">
        <f t="shared" si="88"/>
        <v>43853.659722222219</v>
      </c>
      <c r="B2872" s="15">
        <v>43853</v>
      </c>
      <c r="C2872" s="16">
        <v>0.65972222222222221</v>
      </c>
      <c r="D2872">
        <v>0.51500000000000001</v>
      </c>
      <c r="E2872">
        <v>1</v>
      </c>
      <c r="F2872">
        <v>9.1790000000000003</v>
      </c>
      <c r="G2872">
        <f t="shared" si="89"/>
        <v>9.4720000000000013</v>
      </c>
    </row>
    <row r="2873" spans="1:7" x14ac:dyDescent="0.3">
      <c r="A2873" s="14">
        <f t="shared" si="88"/>
        <v>43853.663194444445</v>
      </c>
      <c r="B2873" s="15">
        <v>43853</v>
      </c>
      <c r="C2873" s="16">
        <v>0.66319444444444442</v>
      </c>
      <c r="D2873">
        <v>0.498</v>
      </c>
      <c r="E2873">
        <v>1</v>
      </c>
      <c r="F2873">
        <v>8.7279999999999998</v>
      </c>
      <c r="G2873">
        <f t="shared" si="89"/>
        <v>8.922600000000001</v>
      </c>
    </row>
    <row r="2874" spans="1:7" x14ac:dyDescent="0.3">
      <c r="A2874" s="14">
        <f t="shared" si="88"/>
        <v>43853.666666666664</v>
      </c>
      <c r="B2874" s="15">
        <v>43853</v>
      </c>
      <c r="C2874" s="16">
        <v>0.66666666666666663</v>
      </c>
      <c r="D2874">
        <v>0.47199999999999998</v>
      </c>
      <c r="E2874">
        <v>1</v>
      </c>
      <c r="F2874">
        <v>8.0660000000000007</v>
      </c>
      <c r="G2874">
        <f t="shared" si="89"/>
        <v>8.5533999999999999</v>
      </c>
    </row>
    <row r="2875" spans="1:7" x14ac:dyDescent="0.3">
      <c r="A2875" s="14">
        <f t="shared" si="88"/>
        <v>43853.670138888891</v>
      </c>
      <c r="B2875" s="15">
        <v>43853</v>
      </c>
      <c r="C2875" s="16">
        <v>0.67013888888888884</v>
      </c>
      <c r="D2875">
        <v>0.47199999999999998</v>
      </c>
      <c r="E2875">
        <v>1</v>
      </c>
      <c r="F2875">
        <v>8.0660000000000007</v>
      </c>
      <c r="G2875">
        <f t="shared" si="89"/>
        <v>8.4632000000000005</v>
      </c>
    </row>
    <row r="2876" spans="1:7" x14ac:dyDescent="0.3">
      <c r="A2876" s="14">
        <f t="shared" si="88"/>
        <v>43853.673611111109</v>
      </c>
      <c r="B2876" s="15">
        <v>43853</v>
      </c>
      <c r="C2876" s="16">
        <v>0.67361111111111116</v>
      </c>
      <c r="D2876">
        <v>0.498</v>
      </c>
      <c r="E2876">
        <v>1</v>
      </c>
      <c r="F2876">
        <v>8.7279999999999998</v>
      </c>
      <c r="G2876">
        <f t="shared" si="89"/>
        <v>8.7379999999999995</v>
      </c>
    </row>
    <row r="2877" spans="1:7" x14ac:dyDescent="0.3">
      <c r="A2877" s="14">
        <f t="shared" si="88"/>
        <v>43853.677083333336</v>
      </c>
      <c r="B2877" s="15">
        <v>43853</v>
      </c>
      <c r="C2877" s="16">
        <v>0.67708333333333337</v>
      </c>
      <c r="D2877">
        <v>0.498</v>
      </c>
      <c r="E2877">
        <v>1</v>
      </c>
      <c r="F2877">
        <v>8.7279999999999998</v>
      </c>
      <c r="G2877">
        <f t="shared" si="89"/>
        <v>9.0521999999999991</v>
      </c>
    </row>
    <row r="2878" spans="1:7" x14ac:dyDescent="0.3">
      <c r="A2878" s="14">
        <f t="shared" si="88"/>
        <v>43853.680555555555</v>
      </c>
      <c r="B2878" s="15">
        <v>43853</v>
      </c>
      <c r="C2878" s="16">
        <v>0.68055555555555547</v>
      </c>
      <c r="D2878">
        <v>0.54900000000000004</v>
      </c>
      <c r="E2878">
        <v>1</v>
      </c>
      <c r="F2878">
        <v>10.102</v>
      </c>
      <c r="G2878">
        <f t="shared" si="89"/>
        <v>8.9233999999999991</v>
      </c>
    </row>
    <row r="2879" spans="1:7" x14ac:dyDescent="0.3">
      <c r="A2879" s="14">
        <f t="shared" si="88"/>
        <v>43853.684027777781</v>
      </c>
      <c r="B2879" s="15">
        <v>43853</v>
      </c>
      <c r="C2879" s="16">
        <v>0.68402777777777779</v>
      </c>
      <c r="D2879">
        <v>0.53200000000000003</v>
      </c>
      <c r="E2879">
        <v>1</v>
      </c>
      <c r="F2879">
        <v>9.6370000000000005</v>
      </c>
      <c r="G2879">
        <f t="shared" si="89"/>
        <v>8.9233999999999991</v>
      </c>
    </row>
    <row r="2880" spans="1:7" x14ac:dyDescent="0.3">
      <c r="A2880" s="14">
        <f t="shared" si="88"/>
        <v>43853.6875</v>
      </c>
      <c r="B2880" s="15">
        <v>43853</v>
      </c>
      <c r="C2880" s="16">
        <v>0.6875</v>
      </c>
      <c r="D2880">
        <v>0.44700000000000001</v>
      </c>
      <c r="E2880">
        <v>1</v>
      </c>
      <c r="F2880">
        <v>7.4219999999999997</v>
      </c>
      <c r="G2880">
        <f t="shared" si="89"/>
        <v>9.3886000000000003</v>
      </c>
    </row>
    <row r="2881" spans="1:7" x14ac:dyDescent="0.3">
      <c r="A2881" s="14">
        <f t="shared" si="88"/>
        <v>43853.690972222219</v>
      </c>
      <c r="B2881" s="15">
        <v>43853</v>
      </c>
      <c r="C2881" s="16">
        <v>0.69097222222222221</v>
      </c>
      <c r="D2881">
        <v>0.498</v>
      </c>
      <c r="E2881">
        <v>1</v>
      </c>
      <c r="F2881">
        <v>8.7279999999999998</v>
      </c>
      <c r="G2881">
        <f t="shared" si="89"/>
        <v>9.2956000000000003</v>
      </c>
    </row>
    <row r="2882" spans="1:7" x14ac:dyDescent="0.3">
      <c r="A2882" s="14">
        <f t="shared" si="88"/>
        <v>43853.694444444445</v>
      </c>
      <c r="B2882" s="15">
        <v>43853</v>
      </c>
      <c r="C2882" s="16">
        <v>0.69444444444444453</v>
      </c>
      <c r="D2882">
        <v>0.58299999999999996</v>
      </c>
      <c r="E2882">
        <v>1</v>
      </c>
      <c r="F2882">
        <v>11.054</v>
      </c>
      <c r="G2882">
        <f t="shared" si="89"/>
        <v>9.3886000000000003</v>
      </c>
    </row>
    <row r="2883" spans="1:7" x14ac:dyDescent="0.3">
      <c r="A2883" s="14">
        <f t="shared" si="88"/>
        <v>43853.697916666664</v>
      </c>
      <c r="B2883" s="15">
        <v>43853</v>
      </c>
      <c r="C2883" s="16">
        <v>0.69791666666666663</v>
      </c>
      <c r="D2883">
        <v>0.53200000000000003</v>
      </c>
      <c r="E2883">
        <v>1</v>
      </c>
      <c r="F2883">
        <v>9.6370000000000005</v>
      </c>
      <c r="G2883">
        <f t="shared" si="89"/>
        <v>9.6498000000000008</v>
      </c>
    </row>
    <row r="2884" spans="1:7" x14ac:dyDescent="0.3">
      <c r="A2884" s="14">
        <f t="shared" si="88"/>
        <v>43853.701388888891</v>
      </c>
      <c r="B2884" s="15">
        <v>43853</v>
      </c>
      <c r="C2884" s="16">
        <v>0.70138888888888884</v>
      </c>
      <c r="D2884">
        <v>0.54900000000000004</v>
      </c>
      <c r="E2884">
        <v>1</v>
      </c>
      <c r="F2884">
        <v>10.102</v>
      </c>
      <c r="G2884">
        <f t="shared" si="89"/>
        <v>9.7855999999999987</v>
      </c>
    </row>
    <row r="2885" spans="1:7" x14ac:dyDescent="0.3">
      <c r="A2885" s="14">
        <f t="shared" ref="A2885:A2948" si="90">B2885+C2885</f>
        <v>43853.704861111109</v>
      </c>
      <c r="B2885" s="15">
        <v>43853</v>
      </c>
      <c r="C2885" s="16">
        <v>0.70486111111111116</v>
      </c>
      <c r="D2885">
        <v>0.498</v>
      </c>
      <c r="E2885">
        <v>1</v>
      </c>
      <c r="F2885">
        <v>8.7279999999999998</v>
      </c>
      <c r="G2885">
        <f t="shared" si="89"/>
        <v>9.4561999999999991</v>
      </c>
    </row>
    <row r="2886" spans="1:7" x14ac:dyDescent="0.3">
      <c r="A2886" s="14">
        <f t="shared" si="90"/>
        <v>43853.708333333336</v>
      </c>
      <c r="B2886" s="15">
        <v>43853</v>
      </c>
      <c r="C2886" s="16">
        <v>0.70833333333333337</v>
      </c>
      <c r="D2886">
        <v>0.52400000000000002</v>
      </c>
      <c r="E2886">
        <v>1</v>
      </c>
      <c r="F2886">
        <v>9.407</v>
      </c>
      <c r="G2886">
        <f t="shared" si="89"/>
        <v>9.1419999999999995</v>
      </c>
    </row>
    <row r="2887" spans="1:7" x14ac:dyDescent="0.3">
      <c r="A2887" s="14">
        <f t="shared" si="90"/>
        <v>43853.711805555555</v>
      </c>
      <c r="B2887" s="15">
        <v>43853</v>
      </c>
      <c r="C2887" s="16">
        <v>0.71180555555555547</v>
      </c>
      <c r="D2887">
        <v>0.52400000000000002</v>
      </c>
      <c r="E2887">
        <v>1</v>
      </c>
      <c r="F2887">
        <v>9.407</v>
      </c>
      <c r="G2887">
        <f t="shared" ref="G2887:G2950" si="91">AVERAGE(F2885:F2889)</f>
        <v>8.7786000000000008</v>
      </c>
    </row>
    <row r="2888" spans="1:7" x14ac:dyDescent="0.3">
      <c r="A2888" s="14">
        <f t="shared" si="90"/>
        <v>43853.715277777781</v>
      </c>
      <c r="B2888" s="15">
        <v>43853</v>
      </c>
      <c r="C2888" s="16">
        <v>0.71527777777777779</v>
      </c>
      <c r="D2888">
        <v>0.47199999999999998</v>
      </c>
      <c r="E2888">
        <v>1</v>
      </c>
      <c r="F2888">
        <v>8.0660000000000007</v>
      </c>
      <c r="G2888">
        <f t="shared" si="91"/>
        <v>9.0066000000000024</v>
      </c>
    </row>
    <row r="2889" spans="1:7" x14ac:dyDescent="0.3">
      <c r="A2889" s="14">
        <f t="shared" si="90"/>
        <v>43853.71875</v>
      </c>
      <c r="B2889" s="15">
        <v>43853</v>
      </c>
      <c r="C2889" s="16">
        <v>0.71875</v>
      </c>
      <c r="D2889">
        <v>0.48099999999999998</v>
      </c>
      <c r="E2889">
        <v>1</v>
      </c>
      <c r="F2889">
        <v>8.2850000000000001</v>
      </c>
      <c r="G2889">
        <f t="shared" si="91"/>
        <v>8.7384000000000004</v>
      </c>
    </row>
    <row r="2890" spans="1:7" x14ac:dyDescent="0.3">
      <c r="A2890" s="14">
        <f t="shared" si="90"/>
        <v>43853.722222222219</v>
      </c>
      <c r="B2890" s="15">
        <v>43853</v>
      </c>
      <c r="C2890" s="16">
        <v>0.72222222222222221</v>
      </c>
      <c r="D2890">
        <v>0.54100000000000004</v>
      </c>
      <c r="E2890">
        <v>1</v>
      </c>
      <c r="F2890">
        <v>9.8680000000000003</v>
      </c>
      <c r="G2890">
        <f t="shared" si="91"/>
        <v>8.8773999999999997</v>
      </c>
    </row>
    <row r="2891" spans="1:7" x14ac:dyDescent="0.3">
      <c r="A2891" s="14">
        <f t="shared" si="90"/>
        <v>43853.725694444445</v>
      </c>
      <c r="B2891" s="15">
        <v>43853</v>
      </c>
      <c r="C2891" s="16">
        <v>0.72569444444444453</v>
      </c>
      <c r="D2891">
        <v>0.47199999999999998</v>
      </c>
      <c r="E2891">
        <v>1</v>
      </c>
      <c r="F2891">
        <v>8.0660000000000007</v>
      </c>
      <c r="G2891">
        <f t="shared" si="91"/>
        <v>8.6646000000000001</v>
      </c>
    </row>
    <row r="2892" spans="1:7" x14ac:dyDescent="0.3">
      <c r="A2892" s="14">
        <f t="shared" si="90"/>
        <v>43853.729166666664</v>
      </c>
      <c r="B2892" s="15">
        <v>43853</v>
      </c>
      <c r="C2892" s="16">
        <v>0.72916666666666663</v>
      </c>
      <c r="D2892">
        <v>0.54900000000000004</v>
      </c>
      <c r="E2892">
        <v>1</v>
      </c>
      <c r="F2892">
        <v>10.102</v>
      </c>
      <c r="G2892">
        <f t="shared" si="91"/>
        <v>9.1702000000000012</v>
      </c>
    </row>
    <row r="2893" spans="1:7" x14ac:dyDescent="0.3">
      <c r="A2893" s="14">
        <f t="shared" si="90"/>
        <v>43853.732638888891</v>
      </c>
      <c r="B2893" s="15">
        <v>43853</v>
      </c>
      <c r="C2893" s="16">
        <v>0.73263888888888884</v>
      </c>
      <c r="D2893">
        <v>0.43</v>
      </c>
      <c r="E2893">
        <v>1</v>
      </c>
      <c r="F2893">
        <v>7.0019999999999998</v>
      </c>
      <c r="G2893">
        <f t="shared" si="91"/>
        <v>8.6387999999999998</v>
      </c>
    </row>
    <row r="2894" spans="1:7" x14ac:dyDescent="0.3">
      <c r="A2894" s="14">
        <f t="shared" si="90"/>
        <v>43853.736111111109</v>
      </c>
      <c r="B2894" s="15">
        <v>43853</v>
      </c>
      <c r="C2894" s="16">
        <v>0.73611111111111116</v>
      </c>
      <c r="D2894">
        <v>0.57499999999999996</v>
      </c>
      <c r="E2894">
        <v>1</v>
      </c>
      <c r="F2894">
        <v>10.813000000000001</v>
      </c>
      <c r="G2894">
        <f t="shared" si="91"/>
        <v>9.4323999999999995</v>
      </c>
    </row>
    <row r="2895" spans="1:7" x14ac:dyDescent="0.3">
      <c r="A2895" s="14">
        <f t="shared" si="90"/>
        <v>43853.739583333336</v>
      </c>
      <c r="B2895" s="15">
        <v>43853</v>
      </c>
      <c r="C2895" s="16">
        <v>0.73958333333333337</v>
      </c>
      <c r="D2895">
        <v>0.438</v>
      </c>
      <c r="E2895">
        <v>1</v>
      </c>
      <c r="F2895">
        <v>7.2110000000000003</v>
      </c>
      <c r="G2895">
        <f t="shared" si="91"/>
        <v>9.1130000000000013</v>
      </c>
    </row>
    <row r="2896" spans="1:7" x14ac:dyDescent="0.3">
      <c r="A2896" s="14">
        <f t="shared" si="90"/>
        <v>43853.743055555555</v>
      </c>
      <c r="B2896" s="15">
        <v>43853</v>
      </c>
      <c r="C2896" s="16">
        <v>0.74305555555555547</v>
      </c>
      <c r="D2896">
        <v>0.61699999999999999</v>
      </c>
      <c r="E2896">
        <v>1</v>
      </c>
      <c r="F2896">
        <v>12.034000000000001</v>
      </c>
      <c r="G2896">
        <f t="shared" si="91"/>
        <v>9.7330000000000005</v>
      </c>
    </row>
    <row r="2897" spans="1:7" x14ac:dyDescent="0.3">
      <c r="A2897" s="14">
        <f t="shared" si="90"/>
        <v>43853.746527777781</v>
      </c>
      <c r="B2897" s="15">
        <v>43853</v>
      </c>
      <c r="C2897" s="16">
        <v>0.74652777777777779</v>
      </c>
      <c r="D2897">
        <v>0.49</v>
      </c>
      <c r="E2897">
        <v>1</v>
      </c>
      <c r="F2897">
        <v>8.5050000000000008</v>
      </c>
      <c r="G2897">
        <f t="shared" si="91"/>
        <v>9.4062000000000019</v>
      </c>
    </row>
    <row r="2898" spans="1:7" x14ac:dyDescent="0.3">
      <c r="A2898" s="14">
        <f t="shared" si="90"/>
        <v>43853.75</v>
      </c>
      <c r="B2898" s="15">
        <v>43853</v>
      </c>
      <c r="C2898" s="16">
        <v>0.75</v>
      </c>
      <c r="D2898">
        <v>0.54900000000000004</v>
      </c>
      <c r="E2898">
        <v>1</v>
      </c>
      <c r="F2898">
        <v>10.102</v>
      </c>
      <c r="G2898">
        <f t="shared" si="91"/>
        <v>9.9843999999999991</v>
      </c>
    </row>
    <row r="2899" spans="1:7" x14ac:dyDescent="0.3">
      <c r="A2899" s="14">
        <f t="shared" si="90"/>
        <v>43853.753472222219</v>
      </c>
      <c r="B2899" s="15">
        <v>43853</v>
      </c>
      <c r="C2899" s="16">
        <v>0.75347222222222221</v>
      </c>
      <c r="D2899">
        <v>0.51500000000000001</v>
      </c>
      <c r="E2899">
        <v>1</v>
      </c>
      <c r="F2899">
        <v>9.1790000000000003</v>
      </c>
      <c r="G2899">
        <f t="shared" si="91"/>
        <v>9.7884000000000011</v>
      </c>
    </row>
    <row r="2900" spans="1:7" x14ac:dyDescent="0.3">
      <c r="A2900" s="14">
        <f t="shared" si="90"/>
        <v>43853.756944444445</v>
      </c>
      <c r="B2900" s="15">
        <v>43853</v>
      </c>
      <c r="C2900" s="16">
        <v>0.75694444444444453</v>
      </c>
      <c r="D2900">
        <v>0.54900000000000004</v>
      </c>
      <c r="E2900">
        <v>1</v>
      </c>
      <c r="F2900">
        <v>10.102</v>
      </c>
      <c r="G2900">
        <f t="shared" si="91"/>
        <v>10.594199999999999</v>
      </c>
    </row>
    <row r="2901" spans="1:7" x14ac:dyDescent="0.3">
      <c r="A2901" s="14">
        <f t="shared" si="90"/>
        <v>43853.760416666664</v>
      </c>
      <c r="B2901" s="15">
        <v>43853</v>
      </c>
      <c r="C2901" s="16">
        <v>0.76041666666666663</v>
      </c>
      <c r="D2901">
        <v>0.58299999999999996</v>
      </c>
      <c r="E2901">
        <v>1</v>
      </c>
      <c r="F2901">
        <v>11.054</v>
      </c>
      <c r="G2901">
        <f t="shared" si="91"/>
        <v>10.4552</v>
      </c>
    </row>
    <row r="2902" spans="1:7" x14ac:dyDescent="0.3">
      <c r="A2902" s="14">
        <f t="shared" si="90"/>
        <v>43853.763888888891</v>
      </c>
      <c r="B2902" s="15">
        <v>43853</v>
      </c>
      <c r="C2902" s="16">
        <v>0.76388888888888884</v>
      </c>
      <c r="D2902">
        <v>0.63400000000000001</v>
      </c>
      <c r="E2902">
        <v>1</v>
      </c>
      <c r="F2902">
        <v>12.534000000000001</v>
      </c>
      <c r="G2902">
        <f t="shared" si="91"/>
        <v>10.782</v>
      </c>
    </row>
    <row r="2903" spans="1:7" x14ac:dyDescent="0.3">
      <c r="A2903" s="14">
        <f t="shared" si="90"/>
        <v>43853.767361111109</v>
      </c>
      <c r="B2903" s="15">
        <v>43853</v>
      </c>
      <c r="C2903" s="16">
        <v>0.76736111111111116</v>
      </c>
      <c r="D2903">
        <v>0.52400000000000002</v>
      </c>
      <c r="E2903">
        <v>1</v>
      </c>
      <c r="F2903">
        <v>9.407</v>
      </c>
      <c r="G2903">
        <f t="shared" si="91"/>
        <v>10.418600000000001</v>
      </c>
    </row>
    <row r="2904" spans="1:7" x14ac:dyDescent="0.3">
      <c r="A2904" s="14">
        <f t="shared" si="90"/>
        <v>43853.770833333336</v>
      </c>
      <c r="B2904" s="15">
        <v>43853</v>
      </c>
      <c r="C2904" s="16">
        <v>0.77083333333333337</v>
      </c>
      <c r="D2904">
        <v>0.57499999999999996</v>
      </c>
      <c r="E2904">
        <v>1</v>
      </c>
      <c r="F2904">
        <v>10.813000000000001</v>
      </c>
      <c r="G2904">
        <f t="shared" si="91"/>
        <v>10.135200000000001</v>
      </c>
    </row>
    <row r="2905" spans="1:7" x14ac:dyDescent="0.3">
      <c r="A2905" s="14">
        <f t="shared" si="90"/>
        <v>43853.774305555555</v>
      </c>
      <c r="B2905" s="15">
        <v>43853</v>
      </c>
      <c r="C2905" s="16">
        <v>0.77430555555555547</v>
      </c>
      <c r="D2905">
        <v>0.48099999999999998</v>
      </c>
      <c r="E2905">
        <v>1</v>
      </c>
      <c r="F2905">
        <v>8.2850000000000001</v>
      </c>
      <c r="G2905">
        <f t="shared" si="91"/>
        <v>9.6958000000000002</v>
      </c>
    </row>
    <row r="2906" spans="1:7" x14ac:dyDescent="0.3">
      <c r="A2906" s="14">
        <f t="shared" si="90"/>
        <v>43853.777777777781</v>
      </c>
      <c r="B2906" s="15">
        <v>43853</v>
      </c>
      <c r="C2906" s="16">
        <v>0.77777777777777779</v>
      </c>
      <c r="D2906">
        <v>0.53200000000000003</v>
      </c>
      <c r="E2906">
        <v>1</v>
      </c>
      <c r="F2906">
        <v>9.6370000000000005</v>
      </c>
      <c r="G2906">
        <f t="shared" si="91"/>
        <v>9.7418000000000013</v>
      </c>
    </row>
    <row r="2907" spans="1:7" x14ac:dyDescent="0.3">
      <c r="A2907" s="14">
        <f t="shared" si="90"/>
        <v>43853.78125</v>
      </c>
      <c r="B2907" s="15">
        <v>43853</v>
      </c>
      <c r="C2907" s="16">
        <v>0.78125</v>
      </c>
      <c r="D2907">
        <v>0.55800000000000005</v>
      </c>
      <c r="E2907">
        <v>1</v>
      </c>
      <c r="F2907">
        <v>10.337</v>
      </c>
      <c r="G2907">
        <f t="shared" si="91"/>
        <v>9.8872</v>
      </c>
    </row>
    <row r="2908" spans="1:7" x14ac:dyDescent="0.3">
      <c r="A2908" s="14">
        <f t="shared" si="90"/>
        <v>43853.784722222219</v>
      </c>
      <c r="B2908" s="15">
        <v>43853</v>
      </c>
      <c r="C2908" s="16">
        <v>0.78472222222222221</v>
      </c>
      <c r="D2908">
        <v>0.53200000000000003</v>
      </c>
      <c r="E2908">
        <v>1</v>
      </c>
      <c r="F2908">
        <v>9.6370000000000005</v>
      </c>
      <c r="G2908">
        <f t="shared" si="91"/>
        <v>9.9757999999999996</v>
      </c>
    </row>
    <row r="2909" spans="1:7" x14ac:dyDescent="0.3">
      <c r="A2909" s="14">
        <f t="shared" si="90"/>
        <v>43853.788194444445</v>
      </c>
      <c r="B2909" s="15">
        <v>43853</v>
      </c>
      <c r="C2909" s="16">
        <v>0.78819444444444453</v>
      </c>
      <c r="D2909">
        <v>0.6</v>
      </c>
      <c r="E2909">
        <v>1</v>
      </c>
      <c r="F2909">
        <v>11.54</v>
      </c>
      <c r="G2909">
        <f t="shared" si="91"/>
        <v>9.8387999999999991</v>
      </c>
    </row>
    <row r="2910" spans="1:7" x14ac:dyDescent="0.3">
      <c r="A2910" s="14">
        <f t="shared" si="90"/>
        <v>43853.791666666664</v>
      </c>
      <c r="B2910" s="15">
        <v>43853</v>
      </c>
      <c r="C2910" s="16">
        <v>0.79166666666666663</v>
      </c>
      <c r="D2910">
        <v>0.498</v>
      </c>
      <c r="E2910">
        <v>1</v>
      </c>
      <c r="F2910">
        <v>8.7279999999999998</v>
      </c>
      <c r="G2910">
        <f t="shared" si="91"/>
        <v>9.6988000000000003</v>
      </c>
    </row>
    <row r="2911" spans="1:7" x14ac:dyDescent="0.3">
      <c r="A2911" s="14">
        <f t="shared" si="90"/>
        <v>43853.795138888891</v>
      </c>
      <c r="B2911" s="15">
        <v>43853</v>
      </c>
      <c r="C2911" s="16">
        <v>0.79513888888888884</v>
      </c>
      <c r="D2911">
        <v>0.50700000000000001</v>
      </c>
      <c r="E2911">
        <v>1</v>
      </c>
      <c r="F2911">
        <v>8.952</v>
      </c>
      <c r="G2911">
        <f t="shared" si="91"/>
        <v>9.8861999999999988</v>
      </c>
    </row>
    <row r="2912" spans="1:7" x14ac:dyDescent="0.3">
      <c r="A2912" s="14">
        <f t="shared" si="90"/>
        <v>43853.798611111109</v>
      </c>
      <c r="B2912" s="15">
        <v>43853</v>
      </c>
      <c r="C2912" s="16">
        <v>0.79861111111111116</v>
      </c>
      <c r="D2912">
        <v>0.53200000000000003</v>
      </c>
      <c r="E2912">
        <v>1</v>
      </c>
      <c r="F2912">
        <v>9.6370000000000005</v>
      </c>
      <c r="G2912">
        <f t="shared" si="91"/>
        <v>9.5055999999999994</v>
      </c>
    </row>
    <row r="2913" spans="1:7" x14ac:dyDescent="0.3">
      <c r="A2913" s="14">
        <f t="shared" si="90"/>
        <v>43853.802083333336</v>
      </c>
      <c r="B2913" s="15">
        <v>43853</v>
      </c>
      <c r="C2913" s="16">
        <v>0.80208333333333337</v>
      </c>
      <c r="D2913">
        <v>0.56599999999999995</v>
      </c>
      <c r="E2913">
        <v>1</v>
      </c>
      <c r="F2913">
        <v>10.574</v>
      </c>
      <c r="G2913">
        <f t="shared" si="91"/>
        <v>9.1191999999999993</v>
      </c>
    </row>
    <row r="2914" spans="1:7" x14ac:dyDescent="0.3">
      <c r="A2914" s="14">
        <f t="shared" si="90"/>
        <v>43853.805555555555</v>
      </c>
      <c r="B2914" s="15">
        <v>43853</v>
      </c>
      <c r="C2914" s="16">
        <v>0.80555555555555547</v>
      </c>
      <c r="D2914">
        <v>0.53200000000000003</v>
      </c>
      <c r="E2914">
        <v>1</v>
      </c>
      <c r="F2914">
        <v>9.6370000000000005</v>
      </c>
      <c r="G2914">
        <f t="shared" si="91"/>
        <v>9.1191999999999993</v>
      </c>
    </row>
    <row r="2915" spans="1:7" x14ac:dyDescent="0.3">
      <c r="A2915" s="14">
        <f t="shared" si="90"/>
        <v>43853.809027777781</v>
      </c>
      <c r="B2915" s="15">
        <v>43853</v>
      </c>
      <c r="C2915" s="16">
        <v>0.80902777777777779</v>
      </c>
      <c r="D2915">
        <v>0.42099999999999999</v>
      </c>
      <c r="E2915">
        <v>1</v>
      </c>
      <c r="F2915">
        <v>6.7960000000000003</v>
      </c>
      <c r="G2915">
        <f t="shared" si="91"/>
        <v>8.8488000000000007</v>
      </c>
    </row>
    <row r="2916" spans="1:7" x14ac:dyDescent="0.3">
      <c r="A2916" s="14">
        <f t="shared" si="90"/>
        <v>43853.8125</v>
      </c>
      <c r="B2916" s="15">
        <v>43853</v>
      </c>
      <c r="C2916" s="16">
        <v>0.8125</v>
      </c>
      <c r="D2916">
        <v>0.50700000000000001</v>
      </c>
      <c r="E2916">
        <v>1</v>
      </c>
      <c r="F2916">
        <v>8.952</v>
      </c>
      <c r="G2916">
        <f t="shared" si="91"/>
        <v>8.6614000000000004</v>
      </c>
    </row>
    <row r="2917" spans="1:7" x14ac:dyDescent="0.3">
      <c r="A2917" s="14">
        <f t="shared" si="90"/>
        <v>43853.815972222219</v>
      </c>
      <c r="B2917" s="15">
        <v>43853</v>
      </c>
      <c r="C2917" s="16">
        <v>0.81597222222222221</v>
      </c>
      <c r="D2917">
        <v>0.48099999999999998</v>
      </c>
      <c r="E2917">
        <v>1</v>
      </c>
      <c r="F2917">
        <v>8.2850000000000001</v>
      </c>
      <c r="G2917">
        <f t="shared" si="91"/>
        <v>8.7544000000000004</v>
      </c>
    </row>
    <row r="2918" spans="1:7" x14ac:dyDescent="0.3">
      <c r="A2918" s="14">
        <f t="shared" si="90"/>
        <v>43853.819444444445</v>
      </c>
      <c r="B2918" s="15">
        <v>43853</v>
      </c>
      <c r="C2918" s="16">
        <v>0.81944444444444453</v>
      </c>
      <c r="D2918">
        <v>0.53200000000000003</v>
      </c>
      <c r="E2918">
        <v>1</v>
      </c>
      <c r="F2918">
        <v>9.6370000000000005</v>
      </c>
      <c r="G2918">
        <f t="shared" si="91"/>
        <v>9.0521999999999991</v>
      </c>
    </row>
    <row r="2919" spans="1:7" x14ac:dyDescent="0.3">
      <c r="A2919" s="14">
        <f t="shared" si="90"/>
        <v>43853.822916666664</v>
      </c>
      <c r="B2919" s="15">
        <v>43853</v>
      </c>
      <c r="C2919" s="16">
        <v>0.82291666666666663</v>
      </c>
      <c r="D2919">
        <v>0.54900000000000004</v>
      </c>
      <c r="E2919">
        <v>1</v>
      </c>
      <c r="F2919">
        <v>10.102</v>
      </c>
      <c r="G2919">
        <f t="shared" si="91"/>
        <v>8.8315999999999999</v>
      </c>
    </row>
    <row r="2920" spans="1:7" x14ac:dyDescent="0.3">
      <c r="A2920" s="14">
        <f t="shared" si="90"/>
        <v>43853.826388888891</v>
      </c>
      <c r="B2920" s="15">
        <v>43853</v>
      </c>
      <c r="C2920" s="16">
        <v>0.82638888888888884</v>
      </c>
      <c r="D2920">
        <v>0.48099999999999998</v>
      </c>
      <c r="E2920">
        <v>1</v>
      </c>
      <c r="F2920">
        <v>8.2850000000000001</v>
      </c>
      <c r="G2920">
        <f t="shared" si="91"/>
        <v>8.6168000000000013</v>
      </c>
    </row>
    <row r="2921" spans="1:7" x14ac:dyDescent="0.3">
      <c r="A2921" s="14">
        <f t="shared" si="90"/>
        <v>43853.829861111109</v>
      </c>
      <c r="B2921" s="15">
        <v>43853</v>
      </c>
      <c r="C2921" s="16">
        <v>0.82986111111111116</v>
      </c>
      <c r="D2921">
        <v>0.46400000000000002</v>
      </c>
      <c r="E2921">
        <v>1</v>
      </c>
      <c r="F2921">
        <v>7.8490000000000002</v>
      </c>
      <c r="G2921">
        <f t="shared" si="91"/>
        <v>8.2164000000000001</v>
      </c>
    </row>
    <row r="2922" spans="1:7" x14ac:dyDescent="0.3">
      <c r="A2922" s="14">
        <f t="shared" si="90"/>
        <v>43853.833333333336</v>
      </c>
      <c r="B2922" s="15">
        <v>43853</v>
      </c>
      <c r="C2922" s="16">
        <v>0.83333333333333337</v>
      </c>
      <c r="D2922">
        <v>0.438</v>
      </c>
      <c r="E2922">
        <v>1</v>
      </c>
      <c r="F2922">
        <v>7.2110000000000003</v>
      </c>
      <c r="G2922">
        <f t="shared" si="91"/>
        <v>7.9415999999999993</v>
      </c>
    </row>
    <row r="2923" spans="1:7" x14ac:dyDescent="0.3">
      <c r="A2923" s="14">
        <f t="shared" si="90"/>
        <v>43853.836805555555</v>
      </c>
      <c r="B2923" s="15">
        <v>43853</v>
      </c>
      <c r="C2923" s="16">
        <v>0.83680555555555547</v>
      </c>
      <c r="D2923">
        <v>0.45500000000000002</v>
      </c>
      <c r="E2923">
        <v>1</v>
      </c>
      <c r="F2923">
        <v>7.6349999999999998</v>
      </c>
      <c r="G2923">
        <f t="shared" si="91"/>
        <v>8.3050000000000015</v>
      </c>
    </row>
    <row r="2924" spans="1:7" x14ac:dyDescent="0.3">
      <c r="A2924" s="14">
        <f t="shared" si="90"/>
        <v>43853.840277777781</v>
      </c>
      <c r="B2924" s="15">
        <v>43853</v>
      </c>
      <c r="C2924" s="16">
        <v>0.84027777777777779</v>
      </c>
      <c r="D2924">
        <v>0.498</v>
      </c>
      <c r="E2924">
        <v>1</v>
      </c>
      <c r="F2924">
        <v>8.7279999999999998</v>
      </c>
      <c r="G2924">
        <f t="shared" si="91"/>
        <v>8.2195999999999998</v>
      </c>
    </row>
    <row r="2925" spans="1:7" x14ac:dyDescent="0.3">
      <c r="A2925" s="14">
        <f t="shared" si="90"/>
        <v>43853.84375</v>
      </c>
      <c r="B2925" s="15">
        <v>43853</v>
      </c>
      <c r="C2925" s="16">
        <v>0.84375</v>
      </c>
      <c r="D2925">
        <v>0.54900000000000004</v>
      </c>
      <c r="E2925">
        <v>1</v>
      </c>
      <c r="F2925">
        <v>10.102</v>
      </c>
      <c r="G2925">
        <f t="shared" si="91"/>
        <v>8.2195999999999998</v>
      </c>
    </row>
    <row r="2926" spans="1:7" x14ac:dyDescent="0.3">
      <c r="A2926" s="14">
        <f t="shared" si="90"/>
        <v>43853.847222222219</v>
      </c>
      <c r="B2926" s="15">
        <v>43853</v>
      </c>
      <c r="C2926" s="16">
        <v>0.84722222222222221</v>
      </c>
      <c r="D2926">
        <v>0.44700000000000001</v>
      </c>
      <c r="E2926">
        <v>1</v>
      </c>
      <c r="F2926">
        <v>7.4219999999999997</v>
      </c>
      <c r="G2926">
        <f t="shared" si="91"/>
        <v>8.5740000000000016</v>
      </c>
    </row>
    <row r="2927" spans="1:7" x14ac:dyDescent="0.3">
      <c r="A2927" s="14">
        <f t="shared" si="90"/>
        <v>43853.850694444445</v>
      </c>
      <c r="B2927" s="15">
        <v>43853</v>
      </c>
      <c r="C2927" s="16">
        <v>0.85069444444444453</v>
      </c>
      <c r="D2927">
        <v>0.438</v>
      </c>
      <c r="E2927">
        <v>1</v>
      </c>
      <c r="F2927">
        <v>7.2110000000000003</v>
      </c>
      <c r="G2927">
        <f t="shared" si="91"/>
        <v>8.3981999999999992</v>
      </c>
    </row>
    <row r="2928" spans="1:7" x14ac:dyDescent="0.3">
      <c r="A2928" s="14">
        <f t="shared" si="90"/>
        <v>43853.854166666664</v>
      </c>
      <c r="B2928" s="15">
        <v>43853</v>
      </c>
      <c r="C2928" s="16">
        <v>0.85416666666666663</v>
      </c>
      <c r="D2928">
        <v>0.52400000000000002</v>
      </c>
      <c r="E2928">
        <v>1</v>
      </c>
      <c r="F2928">
        <v>9.407</v>
      </c>
      <c r="G2928">
        <f t="shared" si="91"/>
        <v>7.8621999999999996</v>
      </c>
    </row>
    <row r="2929" spans="1:7" x14ac:dyDescent="0.3">
      <c r="A2929" s="14">
        <f t="shared" si="90"/>
        <v>43853.857638888891</v>
      </c>
      <c r="B2929" s="15">
        <v>43853</v>
      </c>
      <c r="C2929" s="16">
        <v>0.85763888888888884</v>
      </c>
      <c r="D2929">
        <v>0.46400000000000002</v>
      </c>
      <c r="E2929">
        <v>1</v>
      </c>
      <c r="F2929">
        <v>7.8490000000000002</v>
      </c>
      <c r="G2929">
        <f t="shared" si="91"/>
        <v>7.6554000000000002</v>
      </c>
    </row>
    <row r="2930" spans="1:7" x14ac:dyDescent="0.3">
      <c r="A2930" s="14">
        <f t="shared" si="90"/>
        <v>43853.861111111109</v>
      </c>
      <c r="B2930" s="15">
        <v>43853</v>
      </c>
      <c r="C2930" s="16">
        <v>0.86111111111111116</v>
      </c>
      <c r="D2930">
        <v>0.44700000000000001</v>
      </c>
      <c r="E2930">
        <v>1</v>
      </c>
      <c r="F2930">
        <v>7.4219999999999997</v>
      </c>
      <c r="G2930">
        <f t="shared" si="91"/>
        <v>7.5314000000000005</v>
      </c>
    </row>
    <row r="2931" spans="1:7" x14ac:dyDescent="0.3">
      <c r="A2931" s="14">
        <f t="shared" si="90"/>
        <v>43853.864583333336</v>
      </c>
      <c r="B2931" s="15">
        <v>43853</v>
      </c>
      <c r="C2931" s="16">
        <v>0.86458333333333337</v>
      </c>
      <c r="D2931">
        <v>0.40400000000000003</v>
      </c>
      <c r="E2931">
        <v>1</v>
      </c>
      <c r="F2931">
        <v>6.3879999999999999</v>
      </c>
      <c r="G2931">
        <f t="shared" si="91"/>
        <v>7.0504000000000007</v>
      </c>
    </row>
    <row r="2932" spans="1:7" x14ac:dyDescent="0.3">
      <c r="A2932" s="14">
        <f t="shared" si="90"/>
        <v>43853.868055555555</v>
      </c>
      <c r="B2932" s="15">
        <v>43853</v>
      </c>
      <c r="C2932" s="16">
        <v>0.86805555555555547</v>
      </c>
      <c r="D2932">
        <v>0.41299999999999998</v>
      </c>
      <c r="E2932">
        <v>1</v>
      </c>
      <c r="F2932">
        <v>6.5910000000000002</v>
      </c>
      <c r="G2932">
        <f t="shared" si="91"/>
        <v>7.0503999999999989</v>
      </c>
    </row>
    <row r="2933" spans="1:7" x14ac:dyDescent="0.3">
      <c r="A2933" s="14">
        <f t="shared" si="90"/>
        <v>43853.871527777781</v>
      </c>
      <c r="B2933" s="15">
        <v>43853</v>
      </c>
      <c r="C2933" s="16">
        <v>0.87152777777777779</v>
      </c>
      <c r="D2933">
        <v>0.43</v>
      </c>
      <c r="E2933">
        <v>1</v>
      </c>
      <c r="F2933">
        <v>7.0019999999999998</v>
      </c>
      <c r="G2933">
        <f t="shared" si="91"/>
        <v>7.3116000000000003</v>
      </c>
    </row>
    <row r="2934" spans="1:7" x14ac:dyDescent="0.3">
      <c r="A2934" s="14">
        <f t="shared" si="90"/>
        <v>43853.875</v>
      </c>
      <c r="B2934" s="15">
        <v>43853</v>
      </c>
      <c r="C2934" s="16">
        <v>0.875</v>
      </c>
      <c r="D2934">
        <v>0.46400000000000002</v>
      </c>
      <c r="E2934">
        <v>1</v>
      </c>
      <c r="F2934">
        <v>7.8490000000000002</v>
      </c>
      <c r="G2934">
        <f t="shared" si="91"/>
        <v>7.9614000000000003</v>
      </c>
    </row>
    <row r="2935" spans="1:7" x14ac:dyDescent="0.3">
      <c r="A2935" s="14">
        <f t="shared" si="90"/>
        <v>43853.878472222219</v>
      </c>
      <c r="B2935" s="15">
        <v>43853</v>
      </c>
      <c r="C2935" s="16">
        <v>0.87847222222222221</v>
      </c>
      <c r="D2935">
        <v>0.498</v>
      </c>
      <c r="E2935">
        <v>1</v>
      </c>
      <c r="F2935">
        <v>8.7279999999999998</v>
      </c>
      <c r="G2935">
        <f t="shared" si="91"/>
        <v>8.479000000000001</v>
      </c>
    </row>
    <row r="2936" spans="1:7" x14ac:dyDescent="0.3">
      <c r="A2936" s="14">
        <f t="shared" si="90"/>
        <v>43853.881944444445</v>
      </c>
      <c r="B2936" s="15">
        <v>43853</v>
      </c>
      <c r="C2936" s="16">
        <v>0.88194444444444453</v>
      </c>
      <c r="D2936">
        <v>0.53200000000000003</v>
      </c>
      <c r="E2936">
        <v>1</v>
      </c>
      <c r="F2936">
        <v>9.6370000000000005</v>
      </c>
      <c r="G2936">
        <f t="shared" si="91"/>
        <v>9.4854000000000003</v>
      </c>
    </row>
    <row r="2937" spans="1:7" x14ac:dyDescent="0.3">
      <c r="A2937" s="14">
        <f t="shared" si="90"/>
        <v>43853.885416666664</v>
      </c>
      <c r="B2937" s="15">
        <v>43853</v>
      </c>
      <c r="C2937" s="16">
        <v>0.88541666666666663</v>
      </c>
      <c r="D2937">
        <v>0.51500000000000001</v>
      </c>
      <c r="E2937">
        <v>1</v>
      </c>
      <c r="F2937">
        <v>9.1790000000000003</v>
      </c>
      <c r="G2937">
        <f t="shared" si="91"/>
        <v>10.0304</v>
      </c>
    </row>
    <row r="2938" spans="1:7" x14ac:dyDescent="0.3">
      <c r="A2938" s="14">
        <f t="shared" si="90"/>
        <v>43853.888888888891</v>
      </c>
      <c r="B2938" s="15">
        <v>43853</v>
      </c>
      <c r="C2938" s="16">
        <v>0.88888888888888884</v>
      </c>
      <c r="D2938">
        <v>0.61699999999999999</v>
      </c>
      <c r="E2938">
        <v>1</v>
      </c>
      <c r="F2938">
        <v>12.034000000000001</v>
      </c>
      <c r="G2938">
        <f t="shared" si="91"/>
        <v>9.8979999999999997</v>
      </c>
    </row>
    <row r="2939" spans="1:7" x14ac:dyDescent="0.3">
      <c r="A2939" s="14">
        <f t="shared" si="90"/>
        <v>43853.892361111109</v>
      </c>
      <c r="B2939" s="15">
        <v>43853</v>
      </c>
      <c r="C2939" s="16">
        <v>0.89236111111111116</v>
      </c>
      <c r="D2939">
        <v>0.56599999999999995</v>
      </c>
      <c r="E2939">
        <v>1</v>
      </c>
      <c r="F2939">
        <v>10.574</v>
      </c>
      <c r="G2939">
        <f t="shared" si="91"/>
        <v>9.4128000000000007</v>
      </c>
    </row>
    <row r="2940" spans="1:7" x14ac:dyDescent="0.3">
      <c r="A2940" s="14">
        <f t="shared" si="90"/>
        <v>43853.895833333336</v>
      </c>
      <c r="B2940" s="15">
        <v>43853</v>
      </c>
      <c r="C2940" s="16">
        <v>0.89583333333333337</v>
      </c>
      <c r="D2940">
        <v>0.47199999999999998</v>
      </c>
      <c r="E2940">
        <v>1</v>
      </c>
      <c r="F2940">
        <v>8.0660000000000007</v>
      </c>
      <c r="G2940">
        <f t="shared" si="91"/>
        <v>9.3673999999999999</v>
      </c>
    </row>
    <row r="2941" spans="1:7" x14ac:dyDescent="0.3">
      <c r="A2941" s="14">
        <f t="shared" si="90"/>
        <v>43853.899305555555</v>
      </c>
      <c r="B2941" s="15">
        <v>43853</v>
      </c>
      <c r="C2941" s="16">
        <v>0.89930555555555547</v>
      </c>
      <c r="D2941">
        <v>0.438</v>
      </c>
      <c r="E2941">
        <v>1</v>
      </c>
      <c r="F2941">
        <v>7.2110000000000003</v>
      </c>
      <c r="G2941">
        <f t="shared" si="91"/>
        <v>8.4027999999999992</v>
      </c>
    </row>
    <row r="2942" spans="1:7" x14ac:dyDescent="0.3">
      <c r="A2942" s="14">
        <f t="shared" si="90"/>
        <v>43853.902777777781</v>
      </c>
      <c r="B2942" s="15">
        <v>43853</v>
      </c>
      <c r="C2942" s="16">
        <v>0.90277777777777779</v>
      </c>
      <c r="D2942">
        <v>0.50700000000000001</v>
      </c>
      <c r="E2942">
        <v>1</v>
      </c>
      <c r="F2942">
        <v>8.952</v>
      </c>
      <c r="G2942">
        <f t="shared" si="91"/>
        <v>7.6883999999999997</v>
      </c>
    </row>
    <row r="2943" spans="1:7" x14ac:dyDescent="0.3">
      <c r="A2943" s="14">
        <f t="shared" si="90"/>
        <v>43853.90625</v>
      </c>
      <c r="B2943" s="15">
        <v>43853</v>
      </c>
      <c r="C2943" s="16">
        <v>0.90625</v>
      </c>
      <c r="D2943">
        <v>0.438</v>
      </c>
      <c r="E2943">
        <v>1</v>
      </c>
      <c r="F2943">
        <v>7.2110000000000003</v>
      </c>
      <c r="G2943">
        <f t="shared" si="91"/>
        <v>7.6022000000000007</v>
      </c>
    </row>
    <row r="2944" spans="1:7" x14ac:dyDescent="0.3">
      <c r="A2944" s="14">
        <f t="shared" si="90"/>
        <v>43853.909722222219</v>
      </c>
      <c r="B2944" s="15">
        <v>43853</v>
      </c>
      <c r="C2944" s="16">
        <v>0.90972222222222221</v>
      </c>
      <c r="D2944">
        <v>0.43</v>
      </c>
      <c r="E2944">
        <v>1</v>
      </c>
      <c r="F2944">
        <v>7.0019999999999998</v>
      </c>
      <c r="G2944">
        <f t="shared" si="91"/>
        <v>7.4781999999999993</v>
      </c>
    </row>
    <row r="2945" spans="1:7" x14ac:dyDescent="0.3">
      <c r="A2945" s="14">
        <f t="shared" si="90"/>
        <v>43853.913194444445</v>
      </c>
      <c r="B2945" s="15">
        <v>43853</v>
      </c>
      <c r="C2945" s="16">
        <v>0.91319444444444453</v>
      </c>
      <c r="D2945">
        <v>0.45500000000000002</v>
      </c>
      <c r="E2945">
        <v>1</v>
      </c>
      <c r="F2945">
        <v>7.6349999999999998</v>
      </c>
      <c r="G2945">
        <f t="shared" si="91"/>
        <v>7.2147999999999994</v>
      </c>
    </row>
    <row r="2946" spans="1:7" x14ac:dyDescent="0.3">
      <c r="A2946" s="14">
        <f t="shared" si="90"/>
        <v>43853.916666666664</v>
      </c>
      <c r="B2946" s="15">
        <v>43853</v>
      </c>
      <c r="C2946" s="16">
        <v>0.91666666666666663</v>
      </c>
      <c r="D2946">
        <v>0.41299999999999998</v>
      </c>
      <c r="E2946">
        <v>1</v>
      </c>
      <c r="F2946">
        <v>6.5910000000000002</v>
      </c>
      <c r="G2946">
        <f t="shared" si="91"/>
        <v>7.173</v>
      </c>
    </row>
    <row r="2947" spans="1:7" x14ac:dyDescent="0.3">
      <c r="A2947" s="14">
        <f t="shared" si="90"/>
        <v>43853.920138888891</v>
      </c>
      <c r="B2947" s="15">
        <v>43853</v>
      </c>
      <c r="C2947" s="16">
        <v>0.92013888888888884</v>
      </c>
      <c r="D2947">
        <v>0.45500000000000002</v>
      </c>
      <c r="E2947">
        <v>1</v>
      </c>
      <c r="F2947">
        <v>7.6349999999999998</v>
      </c>
      <c r="G2947">
        <f t="shared" si="91"/>
        <v>7.2147999999999994</v>
      </c>
    </row>
    <row r="2948" spans="1:7" x14ac:dyDescent="0.3">
      <c r="A2948" s="14">
        <f t="shared" si="90"/>
        <v>43853.923611111109</v>
      </c>
      <c r="B2948" s="15">
        <v>43853</v>
      </c>
      <c r="C2948" s="16">
        <v>0.92361111111111116</v>
      </c>
      <c r="D2948">
        <v>0.43</v>
      </c>
      <c r="E2948">
        <v>1</v>
      </c>
      <c r="F2948">
        <v>7.0019999999999998</v>
      </c>
      <c r="G2948">
        <f t="shared" si="91"/>
        <v>7.13</v>
      </c>
    </row>
    <row r="2949" spans="1:7" x14ac:dyDescent="0.3">
      <c r="A2949" s="14">
        <f t="shared" ref="A2949:A3012" si="92">B2949+C2949</f>
        <v>43853.927083333336</v>
      </c>
      <c r="B2949" s="15">
        <v>43853</v>
      </c>
      <c r="C2949" s="16">
        <v>0.92708333333333337</v>
      </c>
      <c r="D2949">
        <v>0.438</v>
      </c>
      <c r="E2949">
        <v>1</v>
      </c>
      <c r="F2949">
        <v>7.2110000000000003</v>
      </c>
      <c r="G2949">
        <f t="shared" si="91"/>
        <v>7.5128000000000004</v>
      </c>
    </row>
    <row r="2950" spans="1:7" x14ac:dyDescent="0.3">
      <c r="A2950" s="14">
        <f t="shared" si="92"/>
        <v>43853.930555555555</v>
      </c>
      <c r="B2950" s="15">
        <v>43853</v>
      </c>
      <c r="C2950" s="16">
        <v>0.93055555555555547</v>
      </c>
      <c r="D2950">
        <v>0.438</v>
      </c>
      <c r="E2950">
        <v>1</v>
      </c>
      <c r="F2950">
        <v>7.2110000000000003</v>
      </c>
      <c r="G2950">
        <f t="shared" si="91"/>
        <v>7.3862000000000005</v>
      </c>
    </row>
    <row r="2951" spans="1:7" x14ac:dyDescent="0.3">
      <c r="A2951" s="14">
        <f t="shared" si="92"/>
        <v>43853.934027777781</v>
      </c>
      <c r="B2951" s="15">
        <v>43853</v>
      </c>
      <c r="C2951" s="16">
        <v>0.93402777777777779</v>
      </c>
      <c r="D2951">
        <v>0.49</v>
      </c>
      <c r="E2951">
        <v>1</v>
      </c>
      <c r="F2951">
        <v>8.5050000000000008</v>
      </c>
      <c r="G2951">
        <f t="shared" ref="G2951:G3014" si="93">AVERAGE(F2949:F2953)</f>
        <v>7.5556000000000001</v>
      </c>
    </row>
    <row r="2952" spans="1:7" x14ac:dyDescent="0.3">
      <c r="A2952" s="14">
        <f t="shared" si="92"/>
        <v>43853.9375</v>
      </c>
      <c r="B2952" s="15">
        <v>43853</v>
      </c>
      <c r="C2952" s="16">
        <v>0.9375</v>
      </c>
      <c r="D2952">
        <v>0.43</v>
      </c>
      <c r="E2952">
        <v>1</v>
      </c>
      <c r="F2952">
        <v>7.0019999999999998</v>
      </c>
      <c r="G2952">
        <f t="shared" si="93"/>
        <v>7.5556000000000001</v>
      </c>
    </row>
    <row r="2953" spans="1:7" x14ac:dyDescent="0.3">
      <c r="A2953" s="14">
        <f t="shared" si="92"/>
        <v>43853.940972222219</v>
      </c>
      <c r="B2953" s="15">
        <v>43853</v>
      </c>
      <c r="C2953" s="16">
        <v>0.94097222222222221</v>
      </c>
      <c r="D2953">
        <v>0.46400000000000002</v>
      </c>
      <c r="E2953">
        <v>1</v>
      </c>
      <c r="F2953">
        <v>7.8490000000000002</v>
      </c>
      <c r="G2953">
        <f t="shared" si="93"/>
        <v>7.3111999999999995</v>
      </c>
    </row>
    <row r="2954" spans="1:7" x14ac:dyDescent="0.3">
      <c r="A2954" s="14">
        <f t="shared" si="92"/>
        <v>43853.944444444445</v>
      </c>
      <c r="B2954" s="15">
        <v>43853</v>
      </c>
      <c r="C2954" s="16">
        <v>0.94444444444444453</v>
      </c>
      <c r="D2954">
        <v>0.438</v>
      </c>
      <c r="E2954">
        <v>1</v>
      </c>
      <c r="F2954">
        <v>7.2110000000000003</v>
      </c>
      <c r="G2954">
        <f t="shared" si="93"/>
        <v>6.9694000000000003</v>
      </c>
    </row>
    <row r="2955" spans="1:7" x14ac:dyDescent="0.3">
      <c r="A2955" s="14">
        <f t="shared" si="92"/>
        <v>43853.947916666664</v>
      </c>
      <c r="B2955" s="15">
        <v>43853</v>
      </c>
      <c r="C2955" s="16">
        <v>0.94791666666666663</v>
      </c>
      <c r="D2955">
        <v>0.38700000000000001</v>
      </c>
      <c r="E2955">
        <v>1</v>
      </c>
      <c r="F2955">
        <v>5.9889999999999999</v>
      </c>
      <c r="G2955">
        <f t="shared" si="93"/>
        <v>6.8872</v>
      </c>
    </row>
    <row r="2956" spans="1:7" x14ac:dyDescent="0.3">
      <c r="A2956" s="14">
        <f t="shared" si="92"/>
        <v>43853.951388888891</v>
      </c>
      <c r="B2956" s="15">
        <v>43853</v>
      </c>
      <c r="C2956" s="16">
        <v>0.95138888888888884</v>
      </c>
      <c r="D2956">
        <v>0.42099999999999999</v>
      </c>
      <c r="E2956">
        <v>1</v>
      </c>
      <c r="F2956">
        <v>6.7960000000000003</v>
      </c>
      <c r="G2956">
        <f t="shared" si="93"/>
        <v>6.7596000000000007</v>
      </c>
    </row>
    <row r="2957" spans="1:7" x14ac:dyDescent="0.3">
      <c r="A2957" s="14">
        <f t="shared" si="92"/>
        <v>43853.954861111109</v>
      </c>
      <c r="B2957" s="15">
        <v>43853</v>
      </c>
      <c r="C2957" s="16">
        <v>0.95486111111111116</v>
      </c>
      <c r="D2957">
        <v>0.41299999999999998</v>
      </c>
      <c r="E2957">
        <v>1</v>
      </c>
      <c r="F2957">
        <v>6.5910000000000002</v>
      </c>
      <c r="G2957">
        <f t="shared" si="93"/>
        <v>6.930600000000001</v>
      </c>
    </row>
    <row r="2958" spans="1:7" x14ac:dyDescent="0.3">
      <c r="A2958" s="14">
        <f t="shared" si="92"/>
        <v>43853.958333333336</v>
      </c>
      <c r="B2958" s="15">
        <v>43853</v>
      </c>
      <c r="C2958" s="16">
        <v>0.95833333333333337</v>
      </c>
      <c r="D2958">
        <v>0.438</v>
      </c>
      <c r="E2958">
        <v>1</v>
      </c>
      <c r="F2958">
        <v>7.2110000000000003</v>
      </c>
      <c r="G2958">
        <f t="shared" si="93"/>
        <v>6.9704000000000006</v>
      </c>
    </row>
    <row r="2959" spans="1:7" x14ac:dyDescent="0.3">
      <c r="A2959" s="14">
        <f t="shared" si="92"/>
        <v>43853.961805555555</v>
      </c>
      <c r="B2959" s="15">
        <v>43853</v>
      </c>
      <c r="C2959" s="16">
        <v>0.96180555555555547</v>
      </c>
      <c r="D2959">
        <v>0.47199999999999998</v>
      </c>
      <c r="E2959">
        <v>1</v>
      </c>
      <c r="F2959">
        <v>8.0660000000000007</v>
      </c>
      <c r="G2959">
        <f t="shared" si="93"/>
        <v>6.8090000000000002</v>
      </c>
    </row>
    <row r="2960" spans="1:7" x14ac:dyDescent="0.3">
      <c r="A2960" s="14">
        <f t="shared" si="92"/>
        <v>43853.965277777781</v>
      </c>
      <c r="B2960" s="15">
        <v>43853</v>
      </c>
      <c r="C2960" s="16">
        <v>0.96527777777777779</v>
      </c>
      <c r="D2960">
        <v>0.39600000000000002</v>
      </c>
      <c r="E2960">
        <v>1</v>
      </c>
      <c r="F2960">
        <v>6.1879999999999997</v>
      </c>
      <c r="G2960">
        <f t="shared" si="93"/>
        <v>6.7683999999999997</v>
      </c>
    </row>
    <row r="2961" spans="1:7" x14ac:dyDescent="0.3">
      <c r="A2961" s="14">
        <f t="shared" si="92"/>
        <v>43853.96875</v>
      </c>
      <c r="B2961" s="15">
        <v>43853</v>
      </c>
      <c r="C2961" s="16">
        <v>0.96875</v>
      </c>
      <c r="D2961">
        <v>0.38700000000000001</v>
      </c>
      <c r="E2961">
        <v>1</v>
      </c>
      <c r="F2961">
        <v>5.9889999999999999</v>
      </c>
      <c r="G2961">
        <f t="shared" si="93"/>
        <v>6.6853999999999996</v>
      </c>
    </row>
    <row r="2962" spans="1:7" x14ac:dyDescent="0.3">
      <c r="A2962" s="14">
        <f t="shared" si="92"/>
        <v>43853.972222222219</v>
      </c>
      <c r="B2962" s="15">
        <v>43853</v>
      </c>
      <c r="C2962" s="16">
        <v>0.97222222222222221</v>
      </c>
      <c r="D2962">
        <v>0.40400000000000003</v>
      </c>
      <c r="E2962">
        <v>1</v>
      </c>
      <c r="F2962">
        <v>6.3879999999999999</v>
      </c>
      <c r="G2962">
        <f t="shared" si="93"/>
        <v>6.0781999999999998</v>
      </c>
    </row>
    <row r="2963" spans="1:7" x14ac:dyDescent="0.3">
      <c r="A2963" s="14">
        <f t="shared" si="92"/>
        <v>43853.975694444445</v>
      </c>
      <c r="B2963" s="15">
        <v>43853</v>
      </c>
      <c r="C2963" s="16">
        <v>0.97569444444444453</v>
      </c>
      <c r="D2963">
        <v>0.42099999999999999</v>
      </c>
      <c r="E2963">
        <v>1</v>
      </c>
      <c r="F2963">
        <v>6.7960000000000003</v>
      </c>
      <c r="G2963">
        <f t="shared" si="93"/>
        <v>6.1588000000000003</v>
      </c>
    </row>
    <row r="2964" spans="1:7" x14ac:dyDescent="0.3">
      <c r="A2964" s="14">
        <f t="shared" si="92"/>
        <v>43853.979166666664</v>
      </c>
      <c r="B2964" s="15">
        <v>43853</v>
      </c>
      <c r="C2964" s="16">
        <v>0.97916666666666663</v>
      </c>
      <c r="D2964">
        <v>0.34499999999999997</v>
      </c>
      <c r="E2964">
        <v>1</v>
      </c>
      <c r="F2964">
        <v>5.03</v>
      </c>
      <c r="G2964">
        <f t="shared" si="93"/>
        <v>6.3614000000000006</v>
      </c>
    </row>
    <row r="2965" spans="1:7" x14ac:dyDescent="0.3">
      <c r="A2965" s="14">
        <f t="shared" si="92"/>
        <v>43853.982638888891</v>
      </c>
      <c r="B2965" s="15">
        <v>43853</v>
      </c>
      <c r="C2965" s="16">
        <v>0.98263888888888884</v>
      </c>
      <c r="D2965">
        <v>0.41299999999999998</v>
      </c>
      <c r="E2965">
        <v>1</v>
      </c>
      <c r="F2965">
        <v>6.5910000000000002</v>
      </c>
      <c r="G2965">
        <f t="shared" si="93"/>
        <v>6.2816000000000001</v>
      </c>
    </row>
    <row r="2966" spans="1:7" x14ac:dyDescent="0.3">
      <c r="A2966" s="14">
        <f t="shared" si="92"/>
        <v>43853.986111111109</v>
      </c>
      <c r="B2966" s="15">
        <v>43853</v>
      </c>
      <c r="C2966" s="16">
        <v>0.98611111111111116</v>
      </c>
      <c r="D2966">
        <v>0.43</v>
      </c>
      <c r="E2966">
        <v>1</v>
      </c>
      <c r="F2966">
        <v>7.0019999999999998</v>
      </c>
      <c r="G2966">
        <f t="shared" si="93"/>
        <v>6.2816000000000001</v>
      </c>
    </row>
    <row r="2967" spans="1:7" x14ac:dyDescent="0.3">
      <c r="A2967" s="14">
        <f t="shared" si="92"/>
        <v>43853.989583333336</v>
      </c>
      <c r="B2967" s="15">
        <v>43853</v>
      </c>
      <c r="C2967" s="16">
        <v>0.98958333333333337</v>
      </c>
      <c r="D2967">
        <v>0.38700000000000001</v>
      </c>
      <c r="E2967">
        <v>1</v>
      </c>
      <c r="F2967">
        <v>5.9889999999999999</v>
      </c>
      <c r="G2967">
        <f t="shared" si="93"/>
        <v>6.5937999999999999</v>
      </c>
    </row>
    <row r="2968" spans="1:7" x14ac:dyDescent="0.3">
      <c r="A2968" s="14">
        <f t="shared" si="92"/>
        <v>43853.993055555555</v>
      </c>
      <c r="B2968" s="15">
        <v>43853</v>
      </c>
      <c r="C2968" s="16">
        <v>0.99305555555555547</v>
      </c>
      <c r="D2968">
        <v>0.42099999999999999</v>
      </c>
      <c r="E2968">
        <v>1</v>
      </c>
      <c r="F2968">
        <v>6.7960000000000003</v>
      </c>
      <c r="G2968">
        <f t="shared" si="93"/>
        <v>8.0747999999999998</v>
      </c>
    </row>
    <row r="2969" spans="1:7" x14ac:dyDescent="0.3">
      <c r="A2969" s="14">
        <f t="shared" si="92"/>
        <v>43853.996527777781</v>
      </c>
      <c r="B2969" s="15">
        <v>43853</v>
      </c>
      <c r="C2969" s="16">
        <v>0.99652777777777779</v>
      </c>
      <c r="D2969">
        <v>0.41299999999999998</v>
      </c>
      <c r="E2969">
        <v>1</v>
      </c>
      <c r="F2969">
        <v>6.5910000000000002</v>
      </c>
      <c r="G2969">
        <f t="shared" si="93"/>
        <v>9.5944000000000003</v>
      </c>
    </row>
    <row r="2970" spans="1:7" x14ac:dyDescent="0.3">
      <c r="A2970" s="14">
        <f t="shared" si="92"/>
        <v>43854</v>
      </c>
      <c r="B2970" s="15">
        <v>43854</v>
      </c>
      <c r="C2970" s="16">
        <v>0</v>
      </c>
      <c r="D2970">
        <v>0.64300000000000002</v>
      </c>
      <c r="E2970">
        <v>1.0900000000000001</v>
      </c>
      <c r="F2970">
        <v>13.996</v>
      </c>
      <c r="G2970">
        <f t="shared" si="93"/>
        <v>10.953800000000001</v>
      </c>
    </row>
    <row r="2971" spans="1:7" x14ac:dyDescent="0.3">
      <c r="A2971" s="14">
        <f t="shared" si="92"/>
        <v>43854.003472222219</v>
      </c>
      <c r="B2971" s="15">
        <v>43854</v>
      </c>
      <c r="C2971" s="16">
        <v>3.472222222222222E-3</v>
      </c>
      <c r="D2971">
        <v>0.70299999999999996</v>
      </c>
      <c r="E2971">
        <v>1</v>
      </c>
      <c r="F2971">
        <v>14.6</v>
      </c>
      <c r="G2971">
        <f t="shared" si="93"/>
        <v>11.568200000000001</v>
      </c>
    </row>
    <row r="2972" spans="1:7" x14ac:dyDescent="0.3">
      <c r="A2972" s="14">
        <f t="shared" si="92"/>
        <v>43854.006944444445</v>
      </c>
      <c r="B2972" s="15">
        <v>43854</v>
      </c>
      <c r="C2972" s="16">
        <v>6.9444444444444441E-3</v>
      </c>
      <c r="D2972">
        <v>0.64300000000000002</v>
      </c>
      <c r="E2972">
        <v>1</v>
      </c>
      <c r="F2972">
        <v>12.786</v>
      </c>
      <c r="G2972">
        <f t="shared" si="93"/>
        <v>13.064600000000002</v>
      </c>
    </row>
    <row r="2973" spans="1:7" x14ac:dyDescent="0.3">
      <c r="A2973" s="14">
        <f t="shared" si="92"/>
        <v>43854.010416666664</v>
      </c>
      <c r="B2973" s="15">
        <v>43854</v>
      </c>
      <c r="C2973" s="16">
        <v>1.0416666666666666E-2</v>
      </c>
      <c r="D2973">
        <v>0.54100000000000004</v>
      </c>
      <c r="E2973">
        <v>1</v>
      </c>
      <c r="F2973">
        <v>9.8680000000000003</v>
      </c>
      <c r="G2973">
        <f t="shared" si="93"/>
        <v>13.185399999999998</v>
      </c>
    </row>
    <row r="2974" spans="1:7" x14ac:dyDescent="0.3">
      <c r="A2974" s="14">
        <f t="shared" si="92"/>
        <v>43854.013888888891</v>
      </c>
      <c r="B2974" s="15">
        <v>43854</v>
      </c>
      <c r="C2974" s="16">
        <v>1.3888888888888888E-2</v>
      </c>
      <c r="D2974">
        <v>0.68600000000000005</v>
      </c>
      <c r="E2974">
        <v>1</v>
      </c>
      <c r="F2974">
        <v>14.073</v>
      </c>
      <c r="G2974">
        <f t="shared" si="93"/>
        <v>12.573400000000001</v>
      </c>
    </row>
    <row r="2975" spans="1:7" x14ac:dyDescent="0.3">
      <c r="A2975" s="14">
        <f t="shared" si="92"/>
        <v>43854.017361111109</v>
      </c>
      <c r="B2975" s="15">
        <v>43854</v>
      </c>
      <c r="C2975" s="16">
        <v>1.7361111111111112E-2</v>
      </c>
      <c r="D2975">
        <v>0.70299999999999996</v>
      </c>
      <c r="E2975">
        <v>1</v>
      </c>
      <c r="F2975">
        <v>14.6</v>
      </c>
      <c r="G2975">
        <f t="shared" si="93"/>
        <v>12.036600000000002</v>
      </c>
    </row>
    <row r="2976" spans="1:7" x14ac:dyDescent="0.3">
      <c r="A2976" s="14">
        <f t="shared" si="92"/>
        <v>43854.020833333336</v>
      </c>
      <c r="B2976" s="15">
        <v>43854</v>
      </c>
      <c r="C2976" s="16">
        <v>2.0833333333333332E-2</v>
      </c>
      <c r="D2976">
        <v>0.6</v>
      </c>
      <c r="E2976">
        <v>1</v>
      </c>
      <c r="F2976">
        <v>11.54</v>
      </c>
      <c r="G2976">
        <f t="shared" si="93"/>
        <v>12.322199999999999</v>
      </c>
    </row>
    <row r="2977" spans="1:7" x14ac:dyDescent="0.3">
      <c r="A2977" s="14">
        <f t="shared" si="92"/>
        <v>43854.024305555555</v>
      </c>
      <c r="B2977" s="15">
        <v>43854</v>
      </c>
      <c r="C2977" s="16">
        <v>2.4305555555555556E-2</v>
      </c>
      <c r="D2977">
        <v>0.54900000000000004</v>
      </c>
      <c r="E2977">
        <v>1</v>
      </c>
      <c r="F2977">
        <v>10.102</v>
      </c>
      <c r="G2977">
        <f t="shared" si="93"/>
        <v>11.7668</v>
      </c>
    </row>
    <row r="2978" spans="1:7" x14ac:dyDescent="0.3">
      <c r="A2978" s="14">
        <f t="shared" si="92"/>
        <v>43854.027777777781</v>
      </c>
      <c r="B2978" s="15">
        <v>43854</v>
      </c>
      <c r="C2978" s="16">
        <v>2.7777777777777776E-2</v>
      </c>
      <c r="D2978">
        <v>0.59199999999999997</v>
      </c>
      <c r="E2978">
        <v>1</v>
      </c>
      <c r="F2978">
        <v>11.295999999999999</v>
      </c>
      <c r="G2978">
        <f t="shared" si="93"/>
        <v>10.7742</v>
      </c>
    </row>
    <row r="2979" spans="1:7" x14ac:dyDescent="0.3">
      <c r="A2979" s="14">
        <f t="shared" si="92"/>
        <v>43854.03125</v>
      </c>
      <c r="B2979" s="15">
        <v>43854</v>
      </c>
      <c r="C2979" s="16">
        <v>3.125E-2</v>
      </c>
      <c r="D2979">
        <v>0.59199999999999997</v>
      </c>
      <c r="E2979">
        <v>1</v>
      </c>
      <c r="F2979">
        <v>11.295999999999999</v>
      </c>
      <c r="G2979">
        <f t="shared" si="93"/>
        <v>10.823400000000001</v>
      </c>
    </row>
    <row r="2980" spans="1:7" x14ac:dyDescent="0.3">
      <c r="A2980" s="14">
        <f t="shared" si="92"/>
        <v>43854.034722222219</v>
      </c>
      <c r="B2980" s="15">
        <v>43854</v>
      </c>
      <c r="C2980" s="16">
        <v>3.4722222222222224E-2</v>
      </c>
      <c r="D2980">
        <v>0.53200000000000003</v>
      </c>
      <c r="E2980">
        <v>1</v>
      </c>
      <c r="F2980">
        <v>9.6370000000000005</v>
      </c>
      <c r="G2980">
        <f t="shared" si="93"/>
        <v>11.259600000000001</v>
      </c>
    </row>
    <row r="2981" spans="1:7" x14ac:dyDescent="0.3">
      <c r="A2981" s="14">
        <f t="shared" si="92"/>
        <v>43854.038194444445</v>
      </c>
      <c r="B2981" s="15">
        <v>43854</v>
      </c>
      <c r="C2981" s="16">
        <v>3.8194444444444441E-2</v>
      </c>
      <c r="D2981">
        <v>0.60899999999999999</v>
      </c>
      <c r="E2981">
        <v>1</v>
      </c>
      <c r="F2981">
        <v>11.786</v>
      </c>
      <c r="G2981">
        <f t="shared" si="93"/>
        <v>11.163</v>
      </c>
    </row>
    <row r="2982" spans="1:7" x14ac:dyDescent="0.3">
      <c r="A2982" s="14">
        <f t="shared" si="92"/>
        <v>43854.041666666664</v>
      </c>
      <c r="B2982" s="15">
        <v>43854</v>
      </c>
      <c r="C2982" s="16">
        <v>4.1666666666666664E-2</v>
      </c>
      <c r="D2982">
        <v>0.626</v>
      </c>
      <c r="E2982">
        <v>1</v>
      </c>
      <c r="F2982">
        <v>12.282999999999999</v>
      </c>
      <c r="G2982">
        <f t="shared" si="93"/>
        <v>11.261000000000001</v>
      </c>
    </row>
    <row r="2983" spans="1:7" x14ac:dyDescent="0.3">
      <c r="A2983" s="14">
        <f t="shared" si="92"/>
        <v>43854.045138888891</v>
      </c>
      <c r="B2983" s="15">
        <v>43854</v>
      </c>
      <c r="C2983" s="16">
        <v>4.5138888888888888E-2</v>
      </c>
      <c r="D2983">
        <v>0.57499999999999996</v>
      </c>
      <c r="E2983">
        <v>1</v>
      </c>
      <c r="F2983">
        <v>10.813000000000001</v>
      </c>
      <c r="G2983">
        <f t="shared" si="93"/>
        <v>11.260999999999999</v>
      </c>
    </row>
    <row r="2984" spans="1:7" x14ac:dyDescent="0.3">
      <c r="A2984" s="14">
        <f t="shared" si="92"/>
        <v>43854.048611111109</v>
      </c>
      <c r="B2984" s="15">
        <v>43854</v>
      </c>
      <c r="C2984" s="16">
        <v>4.8611111111111112E-2</v>
      </c>
      <c r="D2984">
        <v>0.60899999999999999</v>
      </c>
      <c r="E2984">
        <v>1</v>
      </c>
      <c r="F2984">
        <v>11.786</v>
      </c>
      <c r="G2984">
        <f t="shared" si="93"/>
        <v>11.410599999999999</v>
      </c>
    </row>
    <row r="2985" spans="1:7" x14ac:dyDescent="0.3">
      <c r="A2985" s="14">
        <f t="shared" si="92"/>
        <v>43854.052083333336</v>
      </c>
      <c r="B2985" s="15">
        <v>43854</v>
      </c>
      <c r="C2985" s="16">
        <v>5.2083333333333336E-2</v>
      </c>
      <c r="D2985">
        <v>0.53200000000000003</v>
      </c>
      <c r="E2985">
        <v>1</v>
      </c>
      <c r="F2985">
        <v>9.6370000000000005</v>
      </c>
      <c r="G2985">
        <f t="shared" si="93"/>
        <v>11.955200000000001</v>
      </c>
    </row>
    <row r="2986" spans="1:7" x14ac:dyDescent="0.3">
      <c r="A2986" s="14">
        <f t="shared" si="92"/>
        <v>43854.055555555555</v>
      </c>
      <c r="B2986" s="15">
        <v>43854</v>
      </c>
      <c r="C2986" s="16">
        <v>5.5555555555555552E-2</v>
      </c>
      <c r="D2986">
        <v>0.63400000000000001</v>
      </c>
      <c r="E2986">
        <v>1</v>
      </c>
      <c r="F2986">
        <v>12.534000000000001</v>
      </c>
      <c r="G2986">
        <f t="shared" si="93"/>
        <v>12.4518</v>
      </c>
    </row>
    <row r="2987" spans="1:7" x14ac:dyDescent="0.3">
      <c r="A2987" s="14">
        <f t="shared" si="92"/>
        <v>43854.059027777781</v>
      </c>
      <c r="B2987" s="15">
        <v>43854</v>
      </c>
      <c r="C2987" s="16">
        <v>5.9027777777777783E-2</v>
      </c>
      <c r="D2987">
        <v>0.66</v>
      </c>
      <c r="E2987">
        <v>1.1299999999999999</v>
      </c>
      <c r="F2987">
        <v>15.006</v>
      </c>
      <c r="G2987">
        <f t="shared" si="93"/>
        <v>11.840199999999999</v>
      </c>
    </row>
    <row r="2988" spans="1:7" x14ac:dyDescent="0.3">
      <c r="A2988" s="14">
        <f t="shared" si="92"/>
        <v>43854.0625</v>
      </c>
      <c r="B2988" s="15">
        <v>43854</v>
      </c>
      <c r="C2988" s="16">
        <v>6.25E-2</v>
      </c>
      <c r="D2988">
        <v>0.66</v>
      </c>
      <c r="E2988">
        <v>1</v>
      </c>
      <c r="F2988">
        <v>13.295999999999999</v>
      </c>
      <c r="G2988">
        <f t="shared" si="93"/>
        <v>12.1236</v>
      </c>
    </row>
    <row r="2989" spans="1:7" x14ac:dyDescent="0.3">
      <c r="A2989" s="14">
        <f t="shared" si="92"/>
        <v>43854.065972222219</v>
      </c>
      <c r="B2989" s="15">
        <v>43854</v>
      </c>
      <c r="C2989" s="16">
        <v>6.5972222222222224E-2</v>
      </c>
      <c r="D2989">
        <v>0.498</v>
      </c>
      <c r="E2989">
        <v>1</v>
      </c>
      <c r="F2989">
        <v>8.7279999999999998</v>
      </c>
      <c r="G2989">
        <f t="shared" si="93"/>
        <v>11.2738</v>
      </c>
    </row>
    <row r="2990" spans="1:7" x14ac:dyDescent="0.3">
      <c r="A2990" s="14">
        <f t="shared" si="92"/>
        <v>43854.069444444445</v>
      </c>
      <c r="B2990" s="15">
        <v>43854</v>
      </c>
      <c r="C2990" s="16">
        <v>6.9444444444444434E-2</v>
      </c>
      <c r="D2990">
        <v>0.58299999999999996</v>
      </c>
      <c r="E2990">
        <v>1</v>
      </c>
      <c r="F2990">
        <v>11.054</v>
      </c>
      <c r="G2990">
        <f t="shared" si="93"/>
        <v>10.199999999999999</v>
      </c>
    </row>
    <row r="2991" spans="1:7" x14ac:dyDescent="0.3">
      <c r="A2991" s="14">
        <f t="shared" si="92"/>
        <v>43854.072916666664</v>
      </c>
      <c r="B2991" s="15">
        <v>43854</v>
      </c>
      <c r="C2991" s="16">
        <v>7.2916666666666671E-2</v>
      </c>
      <c r="D2991">
        <v>0.48099999999999998</v>
      </c>
      <c r="E2991">
        <v>1</v>
      </c>
      <c r="F2991">
        <v>8.2850000000000001</v>
      </c>
      <c r="G2991">
        <f t="shared" si="93"/>
        <v>9.2864000000000004</v>
      </c>
    </row>
    <row r="2992" spans="1:7" x14ac:dyDescent="0.3">
      <c r="A2992" s="14">
        <f t="shared" si="92"/>
        <v>43854.076388888891</v>
      </c>
      <c r="B2992" s="15">
        <v>43854</v>
      </c>
      <c r="C2992" s="16">
        <v>7.6388888888888895E-2</v>
      </c>
      <c r="D2992">
        <v>0.53200000000000003</v>
      </c>
      <c r="E2992">
        <v>1</v>
      </c>
      <c r="F2992">
        <v>9.6370000000000005</v>
      </c>
      <c r="G2992">
        <f t="shared" si="93"/>
        <v>9.3311999999999991</v>
      </c>
    </row>
    <row r="2993" spans="1:7" x14ac:dyDescent="0.3">
      <c r="A2993" s="14">
        <f t="shared" si="92"/>
        <v>43854.079861111109</v>
      </c>
      <c r="B2993" s="15">
        <v>43854</v>
      </c>
      <c r="C2993" s="16">
        <v>7.9861111111111105E-2</v>
      </c>
      <c r="D2993">
        <v>0.498</v>
      </c>
      <c r="E2993">
        <v>1</v>
      </c>
      <c r="F2993">
        <v>8.7279999999999998</v>
      </c>
      <c r="G2993">
        <f t="shared" si="93"/>
        <v>8.9561999999999991</v>
      </c>
    </row>
    <row r="2994" spans="1:7" x14ac:dyDescent="0.3">
      <c r="A2994" s="14">
        <f t="shared" si="92"/>
        <v>43854.083333333336</v>
      </c>
      <c r="B2994" s="15">
        <v>43854</v>
      </c>
      <c r="C2994" s="16">
        <v>8.3333333333333329E-2</v>
      </c>
      <c r="D2994">
        <v>0.50700000000000001</v>
      </c>
      <c r="E2994">
        <v>1</v>
      </c>
      <c r="F2994">
        <v>8.952</v>
      </c>
      <c r="G2994">
        <f t="shared" si="93"/>
        <v>9.2266000000000012</v>
      </c>
    </row>
    <row r="2995" spans="1:7" x14ac:dyDescent="0.3">
      <c r="A2995" s="14">
        <f t="shared" si="92"/>
        <v>43854.086805555555</v>
      </c>
      <c r="B2995" s="15">
        <v>43854</v>
      </c>
      <c r="C2995" s="16">
        <v>8.6805555555555566E-2</v>
      </c>
      <c r="D2995">
        <v>0.51500000000000001</v>
      </c>
      <c r="E2995">
        <v>1</v>
      </c>
      <c r="F2995">
        <v>9.1790000000000003</v>
      </c>
      <c r="G2995">
        <f t="shared" si="93"/>
        <v>8.8262</v>
      </c>
    </row>
    <row r="2996" spans="1:7" x14ac:dyDescent="0.3">
      <c r="A2996" s="14">
        <f t="shared" si="92"/>
        <v>43854.090277777781</v>
      </c>
      <c r="B2996" s="15">
        <v>43854</v>
      </c>
      <c r="C2996" s="16">
        <v>9.0277777777777776E-2</v>
      </c>
      <c r="D2996">
        <v>0.53200000000000003</v>
      </c>
      <c r="E2996">
        <v>1</v>
      </c>
      <c r="F2996">
        <v>9.6370000000000005</v>
      </c>
      <c r="G2996">
        <f t="shared" si="93"/>
        <v>8.6937999999999995</v>
      </c>
    </row>
    <row r="2997" spans="1:7" x14ac:dyDescent="0.3">
      <c r="A2997" s="14">
        <f t="shared" si="92"/>
        <v>43854.09375</v>
      </c>
      <c r="B2997" s="15">
        <v>43854</v>
      </c>
      <c r="C2997" s="16">
        <v>9.375E-2</v>
      </c>
      <c r="D2997">
        <v>0.45500000000000002</v>
      </c>
      <c r="E2997">
        <v>1</v>
      </c>
      <c r="F2997">
        <v>7.6349999999999998</v>
      </c>
      <c r="G2997">
        <f t="shared" si="93"/>
        <v>8.6044000000000018</v>
      </c>
    </row>
    <row r="2998" spans="1:7" x14ac:dyDescent="0.3">
      <c r="A2998" s="14">
        <f t="shared" si="92"/>
        <v>43854.097222222219</v>
      </c>
      <c r="B2998" s="15">
        <v>43854</v>
      </c>
      <c r="C2998" s="16">
        <v>9.7222222222222224E-2</v>
      </c>
      <c r="D2998">
        <v>0.47199999999999998</v>
      </c>
      <c r="E2998">
        <v>1</v>
      </c>
      <c r="F2998">
        <v>8.0660000000000007</v>
      </c>
      <c r="G2998">
        <f t="shared" si="93"/>
        <v>8.8834</v>
      </c>
    </row>
    <row r="2999" spans="1:7" x14ac:dyDescent="0.3">
      <c r="A2999" s="14">
        <f t="shared" si="92"/>
        <v>43854.100694444445</v>
      </c>
      <c r="B2999" s="15">
        <v>43854</v>
      </c>
      <c r="C2999" s="16">
        <v>0.10069444444444443</v>
      </c>
      <c r="D2999">
        <v>0.49</v>
      </c>
      <c r="E2999">
        <v>1</v>
      </c>
      <c r="F2999">
        <v>8.5050000000000008</v>
      </c>
      <c r="G2999">
        <f t="shared" si="93"/>
        <v>9.9036000000000008</v>
      </c>
    </row>
    <row r="3000" spans="1:7" x14ac:dyDescent="0.3">
      <c r="A3000" s="14">
        <f t="shared" si="92"/>
        <v>43854.104166666664</v>
      </c>
      <c r="B3000" s="15">
        <v>43854</v>
      </c>
      <c r="C3000" s="16">
        <v>0.10416666666666667</v>
      </c>
      <c r="D3000">
        <v>0.56599999999999995</v>
      </c>
      <c r="E3000">
        <v>1</v>
      </c>
      <c r="F3000">
        <v>10.574</v>
      </c>
      <c r="G3000">
        <f t="shared" si="93"/>
        <v>10.833200000000001</v>
      </c>
    </row>
    <row r="3001" spans="1:7" x14ac:dyDescent="0.3">
      <c r="A3001" s="14">
        <f t="shared" si="92"/>
        <v>43854.107638888891</v>
      </c>
      <c r="B3001" s="15">
        <v>43854</v>
      </c>
      <c r="C3001" s="16">
        <v>0.1076388888888889</v>
      </c>
      <c r="D3001">
        <v>0.66900000000000004</v>
      </c>
      <c r="E3001">
        <v>1.0900000000000001</v>
      </c>
      <c r="F3001">
        <v>14.738</v>
      </c>
      <c r="G3001">
        <f t="shared" si="93"/>
        <v>11.2874</v>
      </c>
    </row>
    <row r="3002" spans="1:7" x14ac:dyDescent="0.3">
      <c r="A3002" s="14">
        <f t="shared" si="92"/>
        <v>43854.111111111109</v>
      </c>
      <c r="B3002" s="15">
        <v>43854</v>
      </c>
      <c r="C3002" s="16">
        <v>0.1111111111111111</v>
      </c>
      <c r="D3002">
        <v>0.626</v>
      </c>
      <c r="E3002">
        <v>1</v>
      </c>
      <c r="F3002">
        <v>12.282999999999999</v>
      </c>
      <c r="G3002">
        <f t="shared" si="93"/>
        <v>11.5138</v>
      </c>
    </row>
    <row r="3003" spans="1:7" x14ac:dyDescent="0.3">
      <c r="A3003" s="14">
        <f t="shared" si="92"/>
        <v>43854.114583333336</v>
      </c>
      <c r="B3003" s="15">
        <v>43854</v>
      </c>
      <c r="C3003" s="16">
        <v>0.11458333333333333</v>
      </c>
      <c r="D3003">
        <v>0.55800000000000005</v>
      </c>
      <c r="E3003">
        <v>1</v>
      </c>
      <c r="F3003">
        <v>10.337</v>
      </c>
      <c r="G3003">
        <f t="shared" si="93"/>
        <v>11.5138</v>
      </c>
    </row>
    <row r="3004" spans="1:7" x14ac:dyDescent="0.3">
      <c r="A3004" s="14">
        <f t="shared" si="92"/>
        <v>43854.118055555555</v>
      </c>
      <c r="B3004" s="15">
        <v>43854</v>
      </c>
      <c r="C3004" s="16">
        <v>0.11805555555555557</v>
      </c>
      <c r="D3004">
        <v>0.53200000000000003</v>
      </c>
      <c r="E3004">
        <v>1</v>
      </c>
      <c r="F3004">
        <v>9.6370000000000005</v>
      </c>
      <c r="G3004">
        <f t="shared" si="93"/>
        <v>10.586599999999999</v>
      </c>
    </row>
    <row r="3005" spans="1:7" x14ac:dyDescent="0.3">
      <c r="A3005" s="14">
        <f t="shared" si="92"/>
        <v>43854.121527777781</v>
      </c>
      <c r="B3005" s="15">
        <v>43854</v>
      </c>
      <c r="C3005" s="16">
        <v>0.12152777777777778</v>
      </c>
      <c r="D3005">
        <v>0.56599999999999995</v>
      </c>
      <c r="E3005">
        <v>1</v>
      </c>
      <c r="F3005">
        <v>10.574</v>
      </c>
      <c r="G3005">
        <f t="shared" si="93"/>
        <v>10.150400000000001</v>
      </c>
    </row>
    <row r="3006" spans="1:7" x14ac:dyDescent="0.3">
      <c r="A3006" s="14">
        <f t="shared" si="92"/>
        <v>43854.125</v>
      </c>
      <c r="B3006" s="15">
        <v>43854</v>
      </c>
      <c r="C3006" s="16">
        <v>0.125</v>
      </c>
      <c r="D3006">
        <v>0.54900000000000004</v>
      </c>
      <c r="E3006">
        <v>1</v>
      </c>
      <c r="F3006">
        <v>10.102</v>
      </c>
      <c r="G3006">
        <f t="shared" si="93"/>
        <v>9.8734000000000002</v>
      </c>
    </row>
    <row r="3007" spans="1:7" x14ac:dyDescent="0.3">
      <c r="A3007" s="14">
        <f t="shared" si="92"/>
        <v>43854.128472222219</v>
      </c>
      <c r="B3007" s="15">
        <v>43854</v>
      </c>
      <c r="C3007" s="16">
        <v>0.12847222222222224</v>
      </c>
      <c r="D3007">
        <v>0.54900000000000004</v>
      </c>
      <c r="E3007">
        <v>1</v>
      </c>
      <c r="F3007">
        <v>10.102</v>
      </c>
      <c r="G3007">
        <f t="shared" si="93"/>
        <v>9.6916000000000011</v>
      </c>
    </row>
    <row r="3008" spans="1:7" x14ac:dyDescent="0.3">
      <c r="A3008" s="14">
        <f t="shared" si="92"/>
        <v>43854.131944444445</v>
      </c>
      <c r="B3008" s="15">
        <v>43854</v>
      </c>
      <c r="C3008" s="16">
        <v>0.13194444444444445</v>
      </c>
      <c r="D3008">
        <v>0.50700000000000001</v>
      </c>
      <c r="E3008">
        <v>1</v>
      </c>
      <c r="F3008">
        <v>8.952</v>
      </c>
      <c r="G3008">
        <f t="shared" si="93"/>
        <v>9.5042000000000009</v>
      </c>
    </row>
    <row r="3009" spans="1:7" x14ac:dyDescent="0.3">
      <c r="A3009" s="14">
        <f t="shared" si="92"/>
        <v>43854.135416666664</v>
      </c>
      <c r="B3009" s="15">
        <v>43854</v>
      </c>
      <c r="C3009" s="16">
        <v>0.13541666666666666</v>
      </c>
      <c r="D3009">
        <v>0.498</v>
      </c>
      <c r="E3009">
        <v>1</v>
      </c>
      <c r="F3009">
        <v>8.7279999999999998</v>
      </c>
      <c r="G3009">
        <f t="shared" si="93"/>
        <v>9.9404000000000003</v>
      </c>
    </row>
    <row r="3010" spans="1:7" x14ac:dyDescent="0.3">
      <c r="A3010" s="14">
        <f t="shared" si="92"/>
        <v>43854.138888888891</v>
      </c>
      <c r="B3010" s="15">
        <v>43854</v>
      </c>
      <c r="C3010" s="16">
        <v>0.1388888888888889</v>
      </c>
      <c r="D3010">
        <v>0.53200000000000003</v>
      </c>
      <c r="E3010">
        <v>1</v>
      </c>
      <c r="F3010">
        <v>9.6370000000000005</v>
      </c>
      <c r="G3010">
        <f t="shared" si="93"/>
        <v>9.5770000000000017</v>
      </c>
    </row>
    <row r="3011" spans="1:7" x14ac:dyDescent="0.3">
      <c r="A3011" s="14">
        <f t="shared" si="92"/>
        <v>43854.142361111109</v>
      </c>
      <c r="B3011" s="15">
        <v>43854</v>
      </c>
      <c r="C3011" s="16">
        <v>0.1423611111111111</v>
      </c>
      <c r="D3011">
        <v>0.626</v>
      </c>
      <c r="E3011">
        <v>1</v>
      </c>
      <c r="F3011">
        <v>12.282999999999999</v>
      </c>
      <c r="G3011">
        <f t="shared" si="93"/>
        <v>9.9492000000000012</v>
      </c>
    </row>
    <row r="3012" spans="1:7" x14ac:dyDescent="0.3">
      <c r="A3012" s="14">
        <f t="shared" si="92"/>
        <v>43854.145833333336</v>
      </c>
      <c r="B3012" s="15">
        <v>43854</v>
      </c>
      <c r="C3012" s="16">
        <v>0.14583333333333334</v>
      </c>
      <c r="D3012">
        <v>0.48099999999999998</v>
      </c>
      <c r="E3012">
        <v>1</v>
      </c>
      <c r="F3012">
        <v>8.2850000000000001</v>
      </c>
      <c r="G3012">
        <f t="shared" si="93"/>
        <v>10.5116</v>
      </c>
    </row>
    <row r="3013" spans="1:7" x14ac:dyDescent="0.3">
      <c r="A3013" s="14">
        <f t="shared" ref="A3013:A3076" si="94">B3013+C3013</f>
        <v>43854.149305555555</v>
      </c>
      <c r="B3013" s="15">
        <v>43854</v>
      </c>
      <c r="C3013" s="16">
        <v>0.14930555555555555</v>
      </c>
      <c r="D3013">
        <v>0.57499999999999996</v>
      </c>
      <c r="E3013">
        <v>1</v>
      </c>
      <c r="F3013">
        <v>10.813000000000001</v>
      </c>
      <c r="G3013">
        <f t="shared" si="93"/>
        <v>10.5578</v>
      </c>
    </row>
    <row r="3014" spans="1:7" x14ac:dyDescent="0.3">
      <c r="A3014" s="14">
        <f t="shared" si="94"/>
        <v>43854.152777777781</v>
      </c>
      <c r="B3014" s="15">
        <v>43854</v>
      </c>
      <c r="C3014" s="16">
        <v>0.15277777777777776</v>
      </c>
      <c r="D3014">
        <v>0.6</v>
      </c>
      <c r="E3014">
        <v>1</v>
      </c>
      <c r="F3014">
        <v>11.54</v>
      </c>
      <c r="G3014">
        <f t="shared" si="93"/>
        <v>10.5578</v>
      </c>
    </row>
    <row r="3015" spans="1:7" x14ac:dyDescent="0.3">
      <c r="A3015" s="14">
        <f t="shared" si="94"/>
        <v>43854.15625</v>
      </c>
      <c r="B3015" s="15">
        <v>43854</v>
      </c>
      <c r="C3015" s="16">
        <v>0.15625</v>
      </c>
      <c r="D3015">
        <v>0.54100000000000004</v>
      </c>
      <c r="E3015">
        <v>1</v>
      </c>
      <c r="F3015">
        <v>9.8680000000000003</v>
      </c>
      <c r="G3015">
        <f t="shared" ref="G3015:G3078" si="95">AVERAGE(F3013:F3017)</f>
        <v>10.968200000000001</v>
      </c>
    </row>
    <row r="3016" spans="1:7" x14ac:dyDescent="0.3">
      <c r="A3016" s="14">
        <f t="shared" si="94"/>
        <v>43854.159722222219</v>
      </c>
      <c r="B3016" s="15">
        <v>43854</v>
      </c>
      <c r="C3016" s="16">
        <v>0.15972222222222224</v>
      </c>
      <c r="D3016">
        <v>0.626</v>
      </c>
      <c r="E3016">
        <v>1</v>
      </c>
      <c r="F3016">
        <v>12.282999999999999</v>
      </c>
      <c r="G3016">
        <f t="shared" si="95"/>
        <v>10.641400000000001</v>
      </c>
    </row>
    <row r="3017" spans="1:7" x14ac:dyDescent="0.3">
      <c r="A3017" s="14">
        <f t="shared" si="94"/>
        <v>43854.163194444445</v>
      </c>
      <c r="B3017" s="15">
        <v>43854</v>
      </c>
      <c r="C3017" s="16">
        <v>0.16319444444444445</v>
      </c>
      <c r="D3017">
        <v>0.55800000000000005</v>
      </c>
      <c r="E3017">
        <v>1</v>
      </c>
      <c r="F3017">
        <v>10.337</v>
      </c>
      <c r="G3017">
        <f t="shared" si="95"/>
        <v>10.079000000000001</v>
      </c>
    </row>
    <row r="3018" spans="1:7" x14ac:dyDescent="0.3">
      <c r="A3018" s="14">
        <f t="shared" si="94"/>
        <v>43854.166666666664</v>
      </c>
      <c r="B3018" s="15">
        <v>43854</v>
      </c>
      <c r="C3018" s="16">
        <v>0.16666666666666666</v>
      </c>
      <c r="D3018">
        <v>0.51500000000000001</v>
      </c>
      <c r="E3018">
        <v>1</v>
      </c>
      <c r="F3018">
        <v>9.1790000000000003</v>
      </c>
      <c r="G3018">
        <f t="shared" si="95"/>
        <v>9.8957999999999995</v>
      </c>
    </row>
    <row r="3019" spans="1:7" x14ac:dyDescent="0.3">
      <c r="A3019" s="14">
        <f t="shared" si="94"/>
        <v>43854.170138888891</v>
      </c>
      <c r="B3019" s="15">
        <v>43854</v>
      </c>
      <c r="C3019" s="16">
        <v>0.17013888888888887</v>
      </c>
      <c r="D3019">
        <v>0.498</v>
      </c>
      <c r="E3019">
        <v>1</v>
      </c>
      <c r="F3019">
        <v>8.7279999999999998</v>
      </c>
      <c r="G3019">
        <f t="shared" si="95"/>
        <v>9.0961999999999996</v>
      </c>
    </row>
    <row r="3020" spans="1:7" x14ac:dyDescent="0.3">
      <c r="A3020" s="14">
        <f t="shared" si="94"/>
        <v>43854.173611111109</v>
      </c>
      <c r="B3020" s="15">
        <v>43854</v>
      </c>
      <c r="C3020" s="16">
        <v>0.17361111111111113</v>
      </c>
      <c r="D3020">
        <v>0.50700000000000001</v>
      </c>
      <c r="E3020">
        <v>1</v>
      </c>
      <c r="F3020">
        <v>8.952</v>
      </c>
      <c r="G3020">
        <f t="shared" si="95"/>
        <v>8.8192000000000004</v>
      </c>
    </row>
    <row r="3021" spans="1:7" x14ac:dyDescent="0.3">
      <c r="A3021" s="14">
        <f t="shared" si="94"/>
        <v>43854.177083333336</v>
      </c>
      <c r="B3021" s="15">
        <v>43854</v>
      </c>
      <c r="C3021" s="16">
        <v>0.17708333333333334</v>
      </c>
      <c r="D3021">
        <v>0.48099999999999998</v>
      </c>
      <c r="E3021">
        <v>1</v>
      </c>
      <c r="F3021">
        <v>8.2850000000000001</v>
      </c>
      <c r="G3021">
        <f t="shared" si="95"/>
        <v>8.5104000000000006</v>
      </c>
    </row>
    <row r="3022" spans="1:7" x14ac:dyDescent="0.3">
      <c r="A3022" s="14">
        <f t="shared" si="94"/>
        <v>43854.180555555555</v>
      </c>
      <c r="B3022" s="15">
        <v>43854</v>
      </c>
      <c r="C3022" s="16">
        <v>0.18055555555555555</v>
      </c>
      <c r="D3022">
        <v>0.50700000000000001</v>
      </c>
      <c r="E3022">
        <v>1</v>
      </c>
      <c r="F3022">
        <v>8.952</v>
      </c>
      <c r="G3022">
        <f t="shared" si="95"/>
        <v>8.8322000000000003</v>
      </c>
    </row>
    <row r="3023" spans="1:7" x14ac:dyDescent="0.3">
      <c r="A3023" s="14">
        <f t="shared" si="94"/>
        <v>43854.184027777781</v>
      </c>
      <c r="B3023" s="15">
        <v>43854</v>
      </c>
      <c r="C3023" s="16">
        <v>0.18402777777777779</v>
      </c>
      <c r="D3023">
        <v>0.45500000000000002</v>
      </c>
      <c r="E3023">
        <v>1</v>
      </c>
      <c r="F3023">
        <v>7.6349999999999998</v>
      </c>
      <c r="G3023">
        <f t="shared" si="95"/>
        <v>8.5687999999999995</v>
      </c>
    </row>
    <row r="3024" spans="1:7" x14ac:dyDescent="0.3">
      <c r="A3024" s="14">
        <f t="shared" si="94"/>
        <v>43854.1875</v>
      </c>
      <c r="B3024" s="15">
        <v>43854</v>
      </c>
      <c r="C3024" s="16">
        <v>0.1875</v>
      </c>
      <c r="D3024">
        <v>0.55800000000000005</v>
      </c>
      <c r="E3024">
        <v>1</v>
      </c>
      <c r="F3024">
        <v>10.337</v>
      </c>
      <c r="G3024">
        <f t="shared" si="95"/>
        <v>9.0145999999999979</v>
      </c>
    </row>
    <row r="3025" spans="1:7" x14ac:dyDescent="0.3">
      <c r="A3025" s="14">
        <f t="shared" si="94"/>
        <v>43854.190972222219</v>
      </c>
      <c r="B3025" s="15">
        <v>43854</v>
      </c>
      <c r="C3025" s="16">
        <v>0.19097222222222221</v>
      </c>
      <c r="D3025">
        <v>0.45500000000000002</v>
      </c>
      <c r="E3025">
        <v>1</v>
      </c>
      <c r="F3025">
        <v>7.6349999999999998</v>
      </c>
      <c r="G3025">
        <f t="shared" si="95"/>
        <v>10.5932</v>
      </c>
    </row>
    <row r="3026" spans="1:7" x14ac:dyDescent="0.3">
      <c r="A3026" s="14">
        <f t="shared" si="94"/>
        <v>43854.194444444445</v>
      </c>
      <c r="B3026" s="15">
        <v>43854</v>
      </c>
      <c r="C3026" s="16">
        <v>0.19444444444444445</v>
      </c>
      <c r="D3026">
        <v>0.53200000000000003</v>
      </c>
      <c r="E3026">
        <v>1.0900000000000001</v>
      </c>
      <c r="F3026">
        <v>10.513999999999999</v>
      </c>
      <c r="G3026">
        <f t="shared" si="95"/>
        <v>11.6234</v>
      </c>
    </row>
    <row r="3027" spans="1:7" x14ac:dyDescent="0.3">
      <c r="A3027" s="14">
        <f t="shared" si="94"/>
        <v>43854.197916666664</v>
      </c>
      <c r="B3027" s="15">
        <v>43854</v>
      </c>
      <c r="C3027" s="16">
        <v>0.19791666666666666</v>
      </c>
      <c r="D3027">
        <v>0.72</v>
      </c>
      <c r="E3027">
        <v>1.1100000000000001</v>
      </c>
      <c r="F3027">
        <v>16.844999999999999</v>
      </c>
      <c r="G3027">
        <f t="shared" si="95"/>
        <v>12.3186</v>
      </c>
    </row>
    <row r="3028" spans="1:7" x14ac:dyDescent="0.3">
      <c r="A3028" s="14">
        <f t="shared" si="94"/>
        <v>43854.201388888891</v>
      </c>
      <c r="B3028" s="15">
        <v>43854</v>
      </c>
      <c r="C3028" s="16">
        <v>0.20138888888888887</v>
      </c>
      <c r="D3028">
        <v>0.64300000000000002</v>
      </c>
      <c r="E3028">
        <v>1</v>
      </c>
      <c r="F3028">
        <v>12.786</v>
      </c>
      <c r="G3028">
        <f t="shared" si="95"/>
        <v>13.5542</v>
      </c>
    </row>
    <row r="3029" spans="1:7" x14ac:dyDescent="0.3">
      <c r="A3029" s="14">
        <f t="shared" si="94"/>
        <v>43854.204861111109</v>
      </c>
      <c r="B3029" s="15">
        <v>43854</v>
      </c>
      <c r="C3029" s="16">
        <v>0.20486111111111113</v>
      </c>
      <c r="D3029">
        <v>0.67700000000000005</v>
      </c>
      <c r="E3029">
        <v>1</v>
      </c>
      <c r="F3029">
        <v>13.813000000000001</v>
      </c>
      <c r="G3029">
        <f t="shared" si="95"/>
        <v>13.858200000000002</v>
      </c>
    </row>
    <row r="3030" spans="1:7" x14ac:dyDescent="0.3">
      <c r="A3030" s="14">
        <f t="shared" si="94"/>
        <v>43854.208333333336</v>
      </c>
      <c r="B3030" s="15">
        <v>43854</v>
      </c>
      <c r="C3030" s="16">
        <v>0.20833333333333334</v>
      </c>
      <c r="D3030">
        <v>0.67700000000000005</v>
      </c>
      <c r="E3030">
        <v>1</v>
      </c>
      <c r="F3030">
        <v>13.813000000000001</v>
      </c>
      <c r="G3030">
        <f t="shared" si="95"/>
        <v>12.846399999999999</v>
      </c>
    </row>
    <row r="3031" spans="1:7" x14ac:dyDescent="0.3">
      <c r="A3031" s="14">
        <f t="shared" si="94"/>
        <v>43854.211805555555</v>
      </c>
      <c r="B3031" s="15">
        <v>43854</v>
      </c>
      <c r="C3031" s="16">
        <v>0.21180555555555555</v>
      </c>
      <c r="D3031">
        <v>0.61699999999999999</v>
      </c>
      <c r="E3031">
        <v>1</v>
      </c>
      <c r="F3031">
        <v>12.034000000000001</v>
      </c>
      <c r="G3031">
        <f t="shared" si="95"/>
        <v>13.0472</v>
      </c>
    </row>
    <row r="3032" spans="1:7" x14ac:dyDescent="0.3">
      <c r="A3032" s="14">
        <f t="shared" si="94"/>
        <v>43854.215277777781</v>
      </c>
      <c r="B3032" s="15">
        <v>43854</v>
      </c>
      <c r="C3032" s="16">
        <v>0.21527777777777779</v>
      </c>
      <c r="D3032">
        <v>0.60899999999999999</v>
      </c>
      <c r="E3032">
        <v>1</v>
      </c>
      <c r="F3032">
        <v>11.786</v>
      </c>
      <c r="G3032">
        <f t="shared" si="95"/>
        <v>13.0472</v>
      </c>
    </row>
    <row r="3033" spans="1:7" x14ac:dyDescent="0.3">
      <c r="A3033" s="14">
        <f t="shared" si="94"/>
        <v>43854.21875</v>
      </c>
      <c r="B3033" s="15">
        <v>43854</v>
      </c>
      <c r="C3033" s="16">
        <v>0.21875</v>
      </c>
      <c r="D3033">
        <v>0.66900000000000004</v>
      </c>
      <c r="E3033">
        <v>1.02</v>
      </c>
      <c r="F3033">
        <v>13.79</v>
      </c>
      <c r="G3033">
        <f t="shared" si="95"/>
        <v>12.543800000000001</v>
      </c>
    </row>
    <row r="3034" spans="1:7" x14ac:dyDescent="0.3">
      <c r="A3034" s="14">
        <f t="shared" si="94"/>
        <v>43854.222222222219</v>
      </c>
      <c r="B3034" s="15">
        <v>43854</v>
      </c>
      <c r="C3034" s="16">
        <v>0.22222222222222221</v>
      </c>
      <c r="D3034">
        <v>0.67700000000000005</v>
      </c>
      <c r="E3034">
        <v>1</v>
      </c>
      <c r="F3034">
        <v>13.813000000000001</v>
      </c>
      <c r="G3034">
        <f t="shared" si="95"/>
        <v>12.6942</v>
      </c>
    </row>
    <row r="3035" spans="1:7" x14ac:dyDescent="0.3">
      <c r="A3035" s="14">
        <f t="shared" si="94"/>
        <v>43854.225694444445</v>
      </c>
      <c r="B3035" s="15">
        <v>43854</v>
      </c>
      <c r="C3035" s="16">
        <v>0.22569444444444445</v>
      </c>
      <c r="D3035">
        <v>0.59199999999999997</v>
      </c>
      <c r="E3035">
        <v>1</v>
      </c>
      <c r="F3035">
        <v>11.295999999999999</v>
      </c>
      <c r="G3035">
        <f t="shared" si="95"/>
        <v>12.310600000000001</v>
      </c>
    </row>
    <row r="3036" spans="1:7" x14ac:dyDescent="0.3">
      <c r="A3036" s="14">
        <f t="shared" si="94"/>
        <v>43854.229166666664</v>
      </c>
      <c r="B3036" s="15">
        <v>43854</v>
      </c>
      <c r="C3036" s="16">
        <v>0.22916666666666666</v>
      </c>
      <c r="D3036">
        <v>0.64300000000000002</v>
      </c>
      <c r="E3036">
        <v>1</v>
      </c>
      <c r="F3036">
        <v>12.786</v>
      </c>
      <c r="G3036">
        <f t="shared" si="95"/>
        <v>11.079600000000001</v>
      </c>
    </row>
    <row r="3037" spans="1:7" x14ac:dyDescent="0.3">
      <c r="A3037" s="14">
        <f t="shared" si="94"/>
        <v>43854.232638888891</v>
      </c>
      <c r="B3037" s="15">
        <v>43854</v>
      </c>
      <c r="C3037" s="16">
        <v>0.23263888888888887</v>
      </c>
      <c r="D3037">
        <v>0.54100000000000004</v>
      </c>
      <c r="E3037">
        <v>1</v>
      </c>
      <c r="F3037">
        <v>9.8680000000000003</v>
      </c>
      <c r="G3037">
        <f t="shared" si="95"/>
        <v>10.198400000000001</v>
      </c>
    </row>
    <row r="3038" spans="1:7" x14ac:dyDescent="0.3">
      <c r="A3038" s="14">
        <f t="shared" si="94"/>
        <v>43854.236111111109</v>
      </c>
      <c r="B3038" s="15">
        <v>43854</v>
      </c>
      <c r="C3038" s="16">
        <v>0.23611111111111113</v>
      </c>
      <c r="D3038">
        <v>0.45500000000000002</v>
      </c>
      <c r="E3038">
        <v>1</v>
      </c>
      <c r="F3038">
        <v>7.6349999999999998</v>
      </c>
      <c r="G3038">
        <f t="shared" si="95"/>
        <v>9.8205999999999989</v>
      </c>
    </row>
    <row r="3039" spans="1:7" x14ac:dyDescent="0.3">
      <c r="A3039" s="14">
        <f t="shared" si="94"/>
        <v>43854.239583333336</v>
      </c>
      <c r="B3039" s="15">
        <v>43854</v>
      </c>
      <c r="C3039" s="16">
        <v>0.23958333333333334</v>
      </c>
      <c r="D3039">
        <v>0.52400000000000002</v>
      </c>
      <c r="E3039">
        <v>1</v>
      </c>
      <c r="F3039">
        <v>9.407</v>
      </c>
      <c r="G3039">
        <f t="shared" si="95"/>
        <v>9.4741999999999997</v>
      </c>
    </row>
    <row r="3040" spans="1:7" x14ac:dyDescent="0.3">
      <c r="A3040" s="14">
        <f t="shared" si="94"/>
        <v>43854.243055555555</v>
      </c>
      <c r="B3040" s="15">
        <v>43854</v>
      </c>
      <c r="C3040" s="16">
        <v>0.24305555555555555</v>
      </c>
      <c r="D3040">
        <v>0.52400000000000002</v>
      </c>
      <c r="E3040">
        <v>1</v>
      </c>
      <c r="F3040">
        <v>9.407</v>
      </c>
      <c r="G3040">
        <f t="shared" si="95"/>
        <v>9.5680000000000014</v>
      </c>
    </row>
    <row r="3041" spans="1:7" x14ac:dyDescent="0.3">
      <c r="A3041" s="14">
        <f t="shared" si="94"/>
        <v>43854.246527777781</v>
      </c>
      <c r="B3041" s="15">
        <v>43854</v>
      </c>
      <c r="C3041" s="16">
        <v>0.24652777777777779</v>
      </c>
      <c r="D3041">
        <v>0.58299999999999996</v>
      </c>
      <c r="E3041">
        <v>1</v>
      </c>
      <c r="F3041">
        <v>11.054</v>
      </c>
      <c r="G3041">
        <f t="shared" si="95"/>
        <v>10.648999999999999</v>
      </c>
    </row>
    <row r="3042" spans="1:7" x14ac:dyDescent="0.3">
      <c r="A3042" s="14">
        <f t="shared" si="94"/>
        <v>43854.25</v>
      </c>
      <c r="B3042" s="15">
        <v>43854</v>
      </c>
      <c r="C3042" s="16">
        <v>0.25</v>
      </c>
      <c r="D3042">
        <v>0.55800000000000005</v>
      </c>
      <c r="E3042">
        <v>1</v>
      </c>
      <c r="F3042">
        <v>10.337</v>
      </c>
      <c r="G3042">
        <f t="shared" si="95"/>
        <v>10.978399999999999</v>
      </c>
    </row>
    <row r="3043" spans="1:7" x14ac:dyDescent="0.3">
      <c r="A3043" s="14">
        <f t="shared" si="94"/>
        <v>43854.253472222219</v>
      </c>
      <c r="B3043" s="15">
        <v>43854</v>
      </c>
      <c r="C3043" s="16">
        <v>0.25347222222222221</v>
      </c>
      <c r="D3043">
        <v>0.65100000000000002</v>
      </c>
      <c r="E3043">
        <v>1</v>
      </c>
      <c r="F3043">
        <v>13.04</v>
      </c>
      <c r="G3043">
        <f t="shared" si="95"/>
        <v>11.259600000000001</v>
      </c>
    </row>
    <row r="3044" spans="1:7" x14ac:dyDescent="0.3">
      <c r="A3044" s="14">
        <f t="shared" si="94"/>
        <v>43854.256944444445</v>
      </c>
      <c r="B3044" s="15">
        <v>43854</v>
      </c>
      <c r="C3044" s="16">
        <v>0.25694444444444448</v>
      </c>
      <c r="D3044">
        <v>0.58299999999999996</v>
      </c>
      <c r="E3044">
        <v>1</v>
      </c>
      <c r="F3044">
        <v>11.054</v>
      </c>
      <c r="G3044">
        <f t="shared" si="95"/>
        <v>11.5556</v>
      </c>
    </row>
    <row r="3045" spans="1:7" x14ac:dyDescent="0.3">
      <c r="A3045" s="14">
        <f t="shared" si="94"/>
        <v>43854.260416666664</v>
      </c>
      <c r="B3045" s="15">
        <v>43854</v>
      </c>
      <c r="C3045" s="16">
        <v>0.26041666666666669</v>
      </c>
      <c r="D3045">
        <v>0.57499999999999996</v>
      </c>
      <c r="E3045">
        <v>1</v>
      </c>
      <c r="F3045">
        <v>10.813000000000001</v>
      </c>
      <c r="G3045">
        <f t="shared" si="95"/>
        <v>11.603</v>
      </c>
    </row>
    <row r="3046" spans="1:7" x14ac:dyDescent="0.3">
      <c r="A3046" s="14">
        <f t="shared" si="94"/>
        <v>43854.263888888891</v>
      </c>
      <c r="B3046" s="15">
        <v>43854</v>
      </c>
      <c r="C3046" s="16">
        <v>0.2638888888888889</v>
      </c>
      <c r="D3046">
        <v>0.63400000000000001</v>
      </c>
      <c r="E3046">
        <v>1</v>
      </c>
      <c r="F3046">
        <v>12.534000000000001</v>
      </c>
      <c r="G3046">
        <f t="shared" si="95"/>
        <v>11.1098</v>
      </c>
    </row>
    <row r="3047" spans="1:7" x14ac:dyDescent="0.3">
      <c r="A3047" s="14">
        <f t="shared" si="94"/>
        <v>43854.267361111109</v>
      </c>
      <c r="B3047" s="15">
        <v>43854</v>
      </c>
      <c r="C3047" s="16">
        <v>0.2673611111111111</v>
      </c>
      <c r="D3047">
        <v>0.56599999999999995</v>
      </c>
      <c r="E3047">
        <v>1</v>
      </c>
      <c r="F3047">
        <v>10.574</v>
      </c>
      <c r="G3047">
        <f t="shared" si="95"/>
        <v>10.9194</v>
      </c>
    </row>
    <row r="3048" spans="1:7" x14ac:dyDescent="0.3">
      <c r="A3048" s="14">
        <f t="shared" si="94"/>
        <v>43854.270833333336</v>
      </c>
      <c r="B3048" s="15">
        <v>43854</v>
      </c>
      <c r="C3048" s="16">
        <v>0.27083333333333331</v>
      </c>
      <c r="D3048">
        <v>0.56599999999999995</v>
      </c>
      <c r="E3048">
        <v>1</v>
      </c>
      <c r="F3048">
        <v>10.574</v>
      </c>
      <c r="G3048">
        <f t="shared" si="95"/>
        <v>10.871600000000001</v>
      </c>
    </row>
    <row r="3049" spans="1:7" x14ac:dyDescent="0.3">
      <c r="A3049" s="14">
        <f t="shared" si="94"/>
        <v>43854.274305555555</v>
      </c>
      <c r="B3049" s="15">
        <v>43854</v>
      </c>
      <c r="C3049" s="16">
        <v>0.27430555555555552</v>
      </c>
      <c r="D3049">
        <v>0.54900000000000004</v>
      </c>
      <c r="E3049">
        <v>1</v>
      </c>
      <c r="F3049">
        <v>10.102</v>
      </c>
      <c r="G3049">
        <f t="shared" si="95"/>
        <v>10.2006</v>
      </c>
    </row>
    <row r="3050" spans="1:7" x14ac:dyDescent="0.3">
      <c r="A3050" s="14">
        <f t="shared" si="94"/>
        <v>43854.277777777781</v>
      </c>
      <c r="B3050" s="15">
        <v>43854</v>
      </c>
      <c r="C3050" s="16">
        <v>0.27777777777777779</v>
      </c>
      <c r="D3050">
        <v>0.56599999999999995</v>
      </c>
      <c r="E3050">
        <v>1</v>
      </c>
      <c r="F3050">
        <v>10.574</v>
      </c>
      <c r="G3050">
        <f t="shared" si="95"/>
        <v>10.106200000000001</v>
      </c>
    </row>
    <row r="3051" spans="1:7" x14ac:dyDescent="0.3">
      <c r="A3051" s="14">
        <f t="shared" si="94"/>
        <v>43854.28125</v>
      </c>
      <c r="B3051" s="15">
        <v>43854</v>
      </c>
      <c r="C3051" s="16">
        <v>0.28125</v>
      </c>
      <c r="D3051">
        <v>0.51500000000000001</v>
      </c>
      <c r="E3051">
        <v>1</v>
      </c>
      <c r="F3051">
        <v>9.1790000000000003</v>
      </c>
      <c r="G3051">
        <f t="shared" si="95"/>
        <v>9.6924000000000028</v>
      </c>
    </row>
    <row r="3052" spans="1:7" x14ac:dyDescent="0.3">
      <c r="A3052" s="14">
        <f t="shared" si="94"/>
        <v>43854.284722222219</v>
      </c>
      <c r="B3052" s="15">
        <v>43854</v>
      </c>
      <c r="C3052" s="16">
        <v>0.28472222222222221</v>
      </c>
      <c r="D3052">
        <v>0.54900000000000004</v>
      </c>
      <c r="E3052">
        <v>1</v>
      </c>
      <c r="F3052">
        <v>10.102</v>
      </c>
      <c r="G3052">
        <f t="shared" si="95"/>
        <v>9.2418000000000013</v>
      </c>
    </row>
    <row r="3053" spans="1:7" x14ac:dyDescent="0.3">
      <c r="A3053" s="14">
        <f t="shared" si="94"/>
        <v>43854.288194444445</v>
      </c>
      <c r="B3053" s="15">
        <v>43854</v>
      </c>
      <c r="C3053" s="16">
        <v>0.28819444444444448</v>
      </c>
      <c r="D3053">
        <v>0.49</v>
      </c>
      <c r="E3053">
        <v>1</v>
      </c>
      <c r="F3053">
        <v>8.5050000000000008</v>
      </c>
      <c r="G3053">
        <f t="shared" si="95"/>
        <v>8.6968000000000014</v>
      </c>
    </row>
    <row r="3054" spans="1:7" x14ac:dyDescent="0.3">
      <c r="A3054" s="14">
        <f t="shared" si="94"/>
        <v>43854.291666666664</v>
      </c>
      <c r="B3054" s="15">
        <v>43854</v>
      </c>
      <c r="C3054" s="16">
        <v>0.29166666666666669</v>
      </c>
      <c r="D3054">
        <v>0.46400000000000002</v>
      </c>
      <c r="E3054">
        <v>1</v>
      </c>
      <c r="F3054">
        <v>7.8490000000000002</v>
      </c>
      <c r="G3054">
        <f t="shared" si="95"/>
        <v>8.2614000000000001</v>
      </c>
    </row>
    <row r="3055" spans="1:7" x14ac:dyDescent="0.3">
      <c r="A3055" s="14">
        <f t="shared" si="94"/>
        <v>43854.295138888891</v>
      </c>
      <c r="B3055" s="15">
        <v>43854</v>
      </c>
      <c r="C3055" s="16">
        <v>0.2951388888888889</v>
      </c>
      <c r="D3055">
        <v>0.46400000000000002</v>
      </c>
      <c r="E3055">
        <v>1</v>
      </c>
      <c r="F3055">
        <v>7.8490000000000002</v>
      </c>
      <c r="G3055">
        <f t="shared" si="95"/>
        <v>7.6001999999999992</v>
      </c>
    </row>
    <row r="3056" spans="1:7" x14ac:dyDescent="0.3">
      <c r="A3056" s="14">
        <f t="shared" si="94"/>
        <v>43854.298611111109</v>
      </c>
      <c r="B3056" s="15">
        <v>43854</v>
      </c>
      <c r="C3056" s="16">
        <v>0.2986111111111111</v>
      </c>
      <c r="D3056">
        <v>0.43</v>
      </c>
      <c r="E3056">
        <v>1</v>
      </c>
      <c r="F3056">
        <v>7.0019999999999998</v>
      </c>
      <c r="G3056">
        <f t="shared" si="95"/>
        <v>7.5123999999999995</v>
      </c>
    </row>
    <row r="3057" spans="1:7" x14ac:dyDescent="0.3">
      <c r="A3057" s="14">
        <f t="shared" si="94"/>
        <v>43854.302083333336</v>
      </c>
      <c r="B3057" s="15">
        <v>43854</v>
      </c>
      <c r="C3057" s="16">
        <v>0.30208333333333331</v>
      </c>
      <c r="D3057">
        <v>0.42099999999999999</v>
      </c>
      <c r="E3057">
        <v>1</v>
      </c>
      <c r="F3057">
        <v>6.7960000000000003</v>
      </c>
      <c r="G3057">
        <f t="shared" si="95"/>
        <v>7.3848000000000003</v>
      </c>
    </row>
    <row r="3058" spans="1:7" x14ac:dyDescent="0.3">
      <c r="A3058" s="14">
        <f t="shared" si="94"/>
        <v>43854.305555555555</v>
      </c>
      <c r="B3058" s="15">
        <v>43854</v>
      </c>
      <c r="C3058" s="16">
        <v>0.30555555555555552</v>
      </c>
      <c r="D3058">
        <v>0.47199999999999998</v>
      </c>
      <c r="E3058">
        <v>1</v>
      </c>
      <c r="F3058">
        <v>8.0660000000000007</v>
      </c>
      <c r="G3058">
        <f t="shared" si="95"/>
        <v>6.9736000000000002</v>
      </c>
    </row>
    <row r="3059" spans="1:7" x14ac:dyDescent="0.3">
      <c r="A3059" s="14">
        <f t="shared" si="94"/>
        <v>43854.309027777781</v>
      </c>
      <c r="B3059" s="15">
        <v>43854</v>
      </c>
      <c r="C3059" s="16">
        <v>0.30902777777777779</v>
      </c>
      <c r="D3059">
        <v>0.438</v>
      </c>
      <c r="E3059">
        <v>1</v>
      </c>
      <c r="F3059">
        <v>7.2110000000000003</v>
      </c>
      <c r="G3059">
        <f t="shared" si="95"/>
        <v>6.8914</v>
      </c>
    </row>
    <row r="3060" spans="1:7" x14ac:dyDescent="0.3">
      <c r="A3060" s="14">
        <f t="shared" si="94"/>
        <v>43854.3125</v>
      </c>
      <c r="B3060" s="15">
        <v>43854</v>
      </c>
      <c r="C3060" s="16">
        <v>0.3125</v>
      </c>
      <c r="D3060">
        <v>0.379</v>
      </c>
      <c r="E3060">
        <v>1</v>
      </c>
      <c r="F3060">
        <v>5.7930000000000001</v>
      </c>
      <c r="G3060">
        <f t="shared" si="95"/>
        <v>7.2778000000000009</v>
      </c>
    </row>
    <row r="3061" spans="1:7" x14ac:dyDescent="0.3">
      <c r="A3061" s="14">
        <f t="shared" si="94"/>
        <v>43854.315972222219</v>
      </c>
      <c r="B3061" s="15">
        <v>43854</v>
      </c>
      <c r="C3061" s="16">
        <v>0.31597222222222221</v>
      </c>
      <c r="D3061">
        <v>0.41299999999999998</v>
      </c>
      <c r="E3061">
        <v>1</v>
      </c>
      <c r="F3061">
        <v>6.5910000000000002</v>
      </c>
      <c r="G3061">
        <f t="shared" si="95"/>
        <v>7.2343999999999991</v>
      </c>
    </row>
    <row r="3062" spans="1:7" x14ac:dyDescent="0.3">
      <c r="A3062" s="14">
        <f t="shared" si="94"/>
        <v>43854.319444444445</v>
      </c>
      <c r="B3062" s="15">
        <v>43854</v>
      </c>
      <c r="C3062" s="16">
        <v>0.31944444444444448</v>
      </c>
      <c r="D3062">
        <v>0.498</v>
      </c>
      <c r="E3062">
        <v>1</v>
      </c>
      <c r="F3062">
        <v>8.7279999999999998</v>
      </c>
      <c r="G3062">
        <f t="shared" si="95"/>
        <v>7.4054000000000002</v>
      </c>
    </row>
    <row r="3063" spans="1:7" x14ac:dyDescent="0.3">
      <c r="A3063" s="14">
        <f t="shared" si="94"/>
        <v>43854.322916666664</v>
      </c>
      <c r="B3063" s="15">
        <v>43854</v>
      </c>
      <c r="C3063" s="16">
        <v>0.32291666666666669</v>
      </c>
      <c r="D3063">
        <v>0.46400000000000002</v>
      </c>
      <c r="E3063">
        <v>1</v>
      </c>
      <c r="F3063">
        <v>7.8490000000000002</v>
      </c>
      <c r="G3063">
        <f t="shared" si="95"/>
        <v>8.0826000000000011</v>
      </c>
    </row>
    <row r="3064" spans="1:7" x14ac:dyDescent="0.3">
      <c r="A3064" s="14">
        <f t="shared" si="94"/>
        <v>43854.326388888891</v>
      </c>
      <c r="B3064" s="15">
        <v>43854</v>
      </c>
      <c r="C3064" s="16">
        <v>0.3263888888888889</v>
      </c>
      <c r="D3064">
        <v>0.47199999999999998</v>
      </c>
      <c r="E3064">
        <v>1</v>
      </c>
      <c r="F3064">
        <v>8.0660000000000007</v>
      </c>
      <c r="G3064">
        <f t="shared" si="95"/>
        <v>8.6918000000000006</v>
      </c>
    </row>
    <row r="3065" spans="1:7" x14ac:dyDescent="0.3">
      <c r="A3065" s="14">
        <f t="shared" si="94"/>
        <v>43854.329861111109</v>
      </c>
      <c r="B3065" s="15">
        <v>43854</v>
      </c>
      <c r="C3065" s="16">
        <v>0.3298611111111111</v>
      </c>
      <c r="D3065">
        <v>0.51500000000000001</v>
      </c>
      <c r="E3065">
        <v>1</v>
      </c>
      <c r="F3065">
        <v>9.1790000000000003</v>
      </c>
      <c r="G3065">
        <f t="shared" si="95"/>
        <v>8.6918000000000006</v>
      </c>
    </row>
    <row r="3066" spans="1:7" x14ac:dyDescent="0.3">
      <c r="A3066" s="14">
        <f t="shared" si="94"/>
        <v>43854.333333333336</v>
      </c>
      <c r="B3066" s="15">
        <v>43854</v>
      </c>
      <c r="C3066" s="16">
        <v>0.33333333333333331</v>
      </c>
      <c r="D3066">
        <v>0.53200000000000003</v>
      </c>
      <c r="E3066">
        <v>1</v>
      </c>
      <c r="F3066">
        <v>9.6370000000000005</v>
      </c>
      <c r="G3066">
        <f t="shared" si="95"/>
        <v>9.095600000000001</v>
      </c>
    </row>
    <row r="3067" spans="1:7" x14ac:dyDescent="0.3">
      <c r="A3067" s="14">
        <f t="shared" si="94"/>
        <v>43854.336805555555</v>
      </c>
      <c r="B3067" s="15">
        <v>43854</v>
      </c>
      <c r="C3067" s="16">
        <v>0.33680555555555558</v>
      </c>
      <c r="D3067">
        <v>0.498</v>
      </c>
      <c r="E3067">
        <v>1</v>
      </c>
      <c r="F3067">
        <v>8.7279999999999998</v>
      </c>
      <c r="G3067">
        <f t="shared" si="95"/>
        <v>9.1834000000000024</v>
      </c>
    </row>
    <row r="3068" spans="1:7" x14ac:dyDescent="0.3">
      <c r="A3068" s="14">
        <f t="shared" si="94"/>
        <v>43854.340277777781</v>
      </c>
      <c r="B3068" s="15">
        <v>43854</v>
      </c>
      <c r="C3068" s="16">
        <v>0.34027777777777773</v>
      </c>
      <c r="D3068">
        <v>0.54100000000000004</v>
      </c>
      <c r="E3068">
        <v>1</v>
      </c>
      <c r="F3068">
        <v>9.8680000000000003</v>
      </c>
      <c r="G3068">
        <f t="shared" si="95"/>
        <v>8.9174000000000007</v>
      </c>
    </row>
    <row r="3069" spans="1:7" x14ac:dyDescent="0.3">
      <c r="A3069" s="14">
        <f t="shared" si="94"/>
        <v>43854.34375</v>
      </c>
      <c r="B3069" s="15">
        <v>43854</v>
      </c>
      <c r="C3069" s="16">
        <v>0.34375</v>
      </c>
      <c r="D3069">
        <v>0.49</v>
      </c>
      <c r="E3069">
        <v>1</v>
      </c>
      <c r="F3069">
        <v>8.5050000000000008</v>
      </c>
      <c r="G3069">
        <f t="shared" si="95"/>
        <v>8.7804000000000002</v>
      </c>
    </row>
    <row r="3070" spans="1:7" x14ac:dyDescent="0.3">
      <c r="A3070" s="14">
        <f t="shared" si="94"/>
        <v>43854.347222222219</v>
      </c>
      <c r="B3070" s="15">
        <v>43854</v>
      </c>
      <c r="C3070" s="16">
        <v>0.34722222222222227</v>
      </c>
      <c r="D3070">
        <v>0.46400000000000002</v>
      </c>
      <c r="E3070">
        <v>1</v>
      </c>
      <c r="F3070">
        <v>7.8490000000000002</v>
      </c>
      <c r="G3070">
        <f t="shared" si="95"/>
        <v>8.3940000000000001</v>
      </c>
    </row>
    <row r="3071" spans="1:7" x14ac:dyDescent="0.3">
      <c r="A3071" s="14">
        <f t="shared" si="94"/>
        <v>43854.350694444445</v>
      </c>
      <c r="B3071" s="15">
        <v>43854</v>
      </c>
      <c r="C3071" s="16">
        <v>0.35069444444444442</v>
      </c>
      <c r="D3071">
        <v>0.50700000000000001</v>
      </c>
      <c r="E3071">
        <v>1</v>
      </c>
      <c r="F3071">
        <v>8.952</v>
      </c>
      <c r="G3071">
        <f t="shared" si="95"/>
        <v>8.0335999999999999</v>
      </c>
    </row>
    <row r="3072" spans="1:7" x14ac:dyDescent="0.3">
      <c r="A3072" s="14">
        <f t="shared" si="94"/>
        <v>43854.354166666664</v>
      </c>
      <c r="B3072" s="15">
        <v>43854</v>
      </c>
      <c r="C3072" s="16">
        <v>0.35416666666666669</v>
      </c>
      <c r="D3072">
        <v>0.42099999999999999</v>
      </c>
      <c r="E3072">
        <v>1</v>
      </c>
      <c r="F3072">
        <v>6.7960000000000003</v>
      </c>
      <c r="G3072">
        <f t="shared" si="95"/>
        <v>7.8170000000000002</v>
      </c>
    </row>
    <row r="3073" spans="1:7" x14ac:dyDescent="0.3">
      <c r="A3073" s="14">
        <f t="shared" si="94"/>
        <v>43854.357638888891</v>
      </c>
      <c r="B3073" s="15">
        <v>43854</v>
      </c>
      <c r="C3073" s="16">
        <v>0.3576388888888889</v>
      </c>
      <c r="D3073">
        <v>0.47199999999999998</v>
      </c>
      <c r="E3073">
        <v>1</v>
      </c>
      <c r="F3073">
        <v>8.0660000000000007</v>
      </c>
      <c r="G3073">
        <f t="shared" si="95"/>
        <v>7.8604000000000003</v>
      </c>
    </row>
    <row r="3074" spans="1:7" x14ac:dyDescent="0.3">
      <c r="A3074" s="14">
        <f t="shared" si="94"/>
        <v>43854.361111111109</v>
      </c>
      <c r="B3074" s="15">
        <v>43854</v>
      </c>
      <c r="C3074" s="16">
        <v>0.3611111111111111</v>
      </c>
      <c r="D3074">
        <v>0.44700000000000001</v>
      </c>
      <c r="E3074">
        <v>1</v>
      </c>
      <c r="F3074">
        <v>7.4219999999999997</v>
      </c>
      <c r="G3074">
        <f t="shared" si="95"/>
        <v>7.7710000000000008</v>
      </c>
    </row>
    <row r="3075" spans="1:7" x14ac:dyDescent="0.3">
      <c r="A3075" s="14">
        <f t="shared" si="94"/>
        <v>43854.364583333336</v>
      </c>
      <c r="B3075" s="15">
        <v>43854</v>
      </c>
      <c r="C3075" s="16">
        <v>0.36458333333333331</v>
      </c>
      <c r="D3075">
        <v>0.47199999999999998</v>
      </c>
      <c r="E3075">
        <v>1</v>
      </c>
      <c r="F3075">
        <v>8.0660000000000007</v>
      </c>
      <c r="G3075">
        <f t="shared" si="95"/>
        <v>7.854000000000001</v>
      </c>
    </row>
    <row r="3076" spans="1:7" x14ac:dyDescent="0.3">
      <c r="A3076" s="14">
        <f t="shared" si="94"/>
        <v>43854.368055555555</v>
      </c>
      <c r="B3076" s="15">
        <v>43854</v>
      </c>
      <c r="C3076" s="16">
        <v>0.36805555555555558</v>
      </c>
      <c r="D3076">
        <v>0.49</v>
      </c>
      <c r="E3076">
        <v>1</v>
      </c>
      <c r="F3076">
        <v>8.5050000000000008</v>
      </c>
      <c r="G3076">
        <f t="shared" si="95"/>
        <v>7.854000000000001</v>
      </c>
    </row>
    <row r="3077" spans="1:7" x14ac:dyDescent="0.3">
      <c r="A3077" s="14">
        <f t="shared" ref="A3077:A3140" si="96">B3077+C3077</f>
        <v>43854.371527777781</v>
      </c>
      <c r="B3077" s="15">
        <v>43854</v>
      </c>
      <c r="C3077" s="16">
        <v>0.37152777777777773</v>
      </c>
      <c r="D3077">
        <v>0.438</v>
      </c>
      <c r="E3077">
        <v>1</v>
      </c>
      <c r="F3077">
        <v>7.2110000000000003</v>
      </c>
      <c r="G3077">
        <f t="shared" si="95"/>
        <v>7.9394000000000009</v>
      </c>
    </row>
    <row r="3078" spans="1:7" x14ac:dyDescent="0.3">
      <c r="A3078" s="14">
        <f t="shared" si="96"/>
        <v>43854.375</v>
      </c>
      <c r="B3078" s="15">
        <v>43854</v>
      </c>
      <c r="C3078" s="16">
        <v>0.375</v>
      </c>
      <c r="D3078">
        <v>0.47199999999999998</v>
      </c>
      <c r="E3078">
        <v>1</v>
      </c>
      <c r="F3078">
        <v>8.0660000000000007</v>
      </c>
      <c r="G3078">
        <f t="shared" si="95"/>
        <v>8.0272000000000006</v>
      </c>
    </row>
    <row r="3079" spans="1:7" x14ac:dyDescent="0.3">
      <c r="A3079" s="14">
        <f t="shared" si="96"/>
        <v>43854.378472222219</v>
      </c>
      <c r="B3079" s="15">
        <v>43854</v>
      </c>
      <c r="C3079" s="16">
        <v>0.37847222222222227</v>
      </c>
      <c r="D3079">
        <v>0.46400000000000002</v>
      </c>
      <c r="E3079">
        <v>1</v>
      </c>
      <c r="F3079">
        <v>7.8490000000000002</v>
      </c>
      <c r="G3079">
        <f t="shared" ref="G3079:G3142" si="97">AVERAGE(F3077:F3081)</f>
        <v>7.7266000000000004</v>
      </c>
    </row>
    <row r="3080" spans="1:7" x14ac:dyDescent="0.3">
      <c r="A3080" s="14">
        <f t="shared" si="96"/>
        <v>43854.381944444445</v>
      </c>
      <c r="B3080" s="15">
        <v>43854</v>
      </c>
      <c r="C3080" s="16">
        <v>0.38194444444444442</v>
      </c>
      <c r="D3080">
        <v>0.49</v>
      </c>
      <c r="E3080">
        <v>1</v>
      </c>
      <c r="F3080">
        <v>8.5050000000000008</v>
      </c>
      <c r="G3080">
        <f t="shared" si="97"/>
        <v>7.6848000000000001</v>
      </c>
    </row>
    <row r="3081" spans="1:7" x14ac:dyDescent="0.3">
      <c r="A3081" s="14">
        <f t="shared" si="96"/>
        <v>43854.385416666664</v>
      </c>
      <c r="B3081" s="15">
        <v>43854</v>
      </c>
      <c r="C3081" s="16">
        <v>0.38541666666666669</v>
      </c>
      <c r="D3081">
        <v>0.43</v>
      </c>
      <c r="E3081">
        <v>1</v>
      </c>
      <c r="F3081">
        <v>7.0019999999999998</v>
      </c>
      <c r="G3081">
        <f t="shared" si="97"/>
        <v>7.5559999999999992</v>
      </c>
    </row>
    <row r="3082" spans="1:7" x14ac:dyDescent="0.3">
      <c r="A3082" s="14">
        <f t="shared" si="96"/>
        <v>43854.388888888891</v>
      </c>
      <c r="B3082" s="15">
        <v>43854</v>
      </c>
      <c r="C3082" s="16">
        <v>0.3888888888888889</v>
      </c>
      <c r="D3082">
        <v>0.43</v>
      </c>
      <c r="E3082">
        <v>1</v>
      </c>
      <c r="F3082">
        <v>7.0019999999999998</v>
      </c>
      <c r="G3082">
        <f t="shared" si="97"/>
        <v>7.5132000000000003</v>
      </c>
    </row>
    <row r="3083" spans="1:7" x14ac:dyDescent="0.3">
      <c r="A3083" s="14">
        <f t="shared" si="96"/>
        <v>43854.392361111109</v>
      </c>
      <c r="B3083" s="15">
        <v>43854</v>
      </c>
      <c r="C3083" s="16">
        <v>0.3923611111111111</v>
      </c>
      <c r="D3083">
        <v>0.44700000000000001</v>
      </c>
      <c r="E3083">
        <v>1</v>
      </c>
      <c r="F3083">
        <v>7.4219999999999997</v>
      </c>
      <c r="G3083">
        <f t="shared" si="97"/>
        <v>7.1714000000000002</v>
      </c>
    </row>
    <row r="3084" spans="1:7" x14ac:dyDescent="0.3">
      <c r="A3084" s="14">
        <f t="shared" si="96"/>
        <v>43854.395833333336</v>
      </c>
      <c r="B3084" s="15">
        <v>43854</v>
      </c>
      <c r="C3084" s="16">
        <v>0.39583333333333331</v>
      </c>
      <c r="D3084">
        <v>0.45500000000000002</v>
      </c>
      <c r="E3084">
        <v>1</v>
      </c>
      <c r="F3084">
        <v>7.6349999999999998</v>
      </c>
      <c r="G3084">
        <f t="shared" si="97"/>
        <v>7.1714000000000002</v>
      </c>
    </row>
    <row r="3085" spans="1:7" x14ac:dyDescent="0.3">
      <c r="A3085" s="14">
        <f t="shared" si="96"/>
        <v>43854.399305555555</v>
      </c>
      <c r="B3085" s="15">
        <v>43854</v>
      </c>
      <c r="C3085" s="16">
        <v>0.39930555555555558</v>
      </c>
      <c r="D3085">
        <v>0.42099999999999999</v>
      </c>
      <c r="E3085">
        <v>1</v>
      </c>
      <c r="F3085">
        <v>6.7960000000000003</v>
      </c>
      <c r="G3085">
        <f t="shared" si="97"/>
        <v>7.255399999999999</v>
      </c>
    </row>
    <row r="3086" spans="1:7" x14ac:dyDescent="0.3">
      <c r="A3086" s="14">
        <f t="shared" si="96"/>
        <v>43854.402777777781</v>
      </c>
      <c r="B3086" s="15">
        <v>43854</v>
      </c>
      <c r="C3086" s="16">
        <v>0.40277777777777773</v>
      </c>
      <c r="D3086">
        <v>0.43</v>
      </c>
      <c r="E3086">
        <v>1</v>
      </c>
      <c r="F3086">
        <v>7.0019999999999998</v>
      </c>
      <c r="G3086">
        <f t="shared" si="97"/>
        <v>7.298</v>
      </c>
    </row>
    <row r="3087" spans="1:7" x14ac:dyDescent="0.3">
      <c r="A3087" s="14">
        <f t="shared" si="96"/>
        <v>43854.40625</v>
      </c>
      <c r="B3087" s="15">
        <v>43854</v>
      </c>
      <c r="C3087" s="16">
        <v>0.40625</v>
      </c>
      <c r="D3087">
        <v>0.44700000000000001</v>
      </c>
      <c r="E3087">
        <v>1</v>
      </c>
      <c r="F3087">
        <v>7.4219999999999997</v>
      </c>
      <c r="G3087">
        <f t="shared" si="97"/>
        <v>7.4719999999999995</v>
      </c>
    </row>
    <row r="3088" spans="1:7" x14ac:dyDescent="0.3">
      <c r="A3088" s="14">
        <f t="shared" si="96"/>
        <v>43854.409722222219</v>
      </c>
      <c r="B3088" s="15">
        <v>43854</v>
      </c>
      <c r="C3088" s="16">
        <v>0.40972222222222227</v>
      </c>
      <c r="D3088">
        <v>0.45500000000000002</v>
      </c>
      <c r="E3088">
        <v>1</v>
      </c>
      <c r="F3088">
        <v>7.6349999999999998</v>
      </c>
      <c r="G3088">
        <f t="shared" si="97"/>
        <v>7.5132000000000003</v>
      </c>
    </row>
    <row r="3089" spans="1:7" x14ac:dyDescent="0.3">
      <c r="A3089" s="14">
        <f t="shared" si="96"/>
        <v>43854.413194444445</v>
      </c>
      <c r="B3089" s="15">
        <v>43854</v>
      </c>
      <c r="C3089" s="16">
        <v>0.41319444444444442</v>
      </c>
      <c r="D3089">
        <v>0.49</v>
      </c>
      <c r="E3089">
        <v>1</v>
      </c>
      <c r="F3089">
        <v>8.5050000000000008</v>
      </c>
      <c r="G3089">
        <f t="shared" si="97"/>
        <v>7.9032</v>
      </c>
    </row>
    <row r="3090" spans="1:7" x14ac:dyDescent="0.3">
      <c r="A3090" s="14">
        <f t="shared" si="96"/>
        <v>43854.416666666664</v>
      </c>
      <c r="B3090" s="15">
        <v>43854</v>
      </c>
      <c r="C3090" s="16">
        <v>0.41666666666666669</v>
      </c>
      <c r="D3090">
        <v>0.43</v>
      </c>
      <c r="E3090">
        <v>1</v>
      </c>
      <c r="F3090">
        <v>7.0019999999999998</v>
      </c>
      <c r="G3090">
        <f t="shared" si="97"/>
        <v>8.2091999999999992</v>
      </c>
    </row>
    <row r="3091" spans="1:7" x14ac:dyDescent="0.3">
      <c r="A3091" s="14">
        <f t="shared" si="96"/>
        <v>43854.420138888891</v>
      </c>
      <c r="B3091" s="15">
        <v>43854</v>
      </c>
      <c r="C3091" s="16">
        <v>0.4201388888888889</v>
      </c>
      <c r="D3091">
        <v>0.50700000000000001</v>
      </c>
      <c r="E3091">
        <v>1</v>
      </c>
      <c r="F3091">
        <v>8.952</v>
      </c>
      <c r="G3091">
        <f t="shared" si="97"/>
        <v>8.4725999999999999</v>
      </c>
    </row>
    <row r="3092" spans="1:7" x14ac:dyDescent="0.3">
      <c r="A3092" s="14">
        <f t="shared" si="96"/>
        <v>43854.423611111109</v>
      </c>
      <c r="B3092" s="15">
        <v>43854</v>
      </c>
      <c r="C3092" s="16">
        <v>0.4236111111111111</v>
      </c>
      <c r="D3092">
        <v>0.50700000000000001</v>
      </c>
      <c r="E3092">
        <v>1</v>
      </c>
      <c r="F3092">
        <v>8.952</v>
      </c>
      <c r="G3092">
        <f t="shared" si="97"/>
        <v>8.2985999999999986</v>
      </c>
    </row>
    <row r="3093" spans="1:7" x14ac:dyDescent="0.3">
      <c r="A3093" s="14">
        <f t="shared" si="96"/>
        <v>43854.427083333336</v>
      </c>
      <c r="B3093" s="15">
        <v>43854</v>
      </c>
      <c r="C3093" s="16">
        <v>0.42708333333333331</v>
      </c>
      <c r="D3093">
        <v>0.50700000000000001</v>
      </c>
      <c r="E3093">
        <v>1</v>
      </c>
      <c r="F3093">
        <v>8.952</v>
      </c>
      <c r="G3093">
        <f t="shared" si="97"/>
        <v>8.2574000000000005</v>
      </c>
    </row>
    <row r="3094" spans="1:7" x14ac:dyDescent="0.3">
      <c r="A3094" s="14">
        <f t="shared" si="96"/>
        <v>43854.430555555555</v>
      </c>
      <c r="B3094" s="15">
        <v>43854</v>
      </c>
      <c r="C3094" s="16">
        <v>0.43055555555555558</v>
      </c>
      <c r="D3094">
        <v>0.45500000000000002</v>
      </c>
      <c r="E3094">
        <v>1</v>
      </c>
      <c r="F3094">
        <v>7.6349999999999998</v>
      </c>
      <c r="G3094">
        <f t="shared" si="97"/>
        <v>7.8674000000000008</v>
      </c>
    </row>
    <row r="3095" spans="1:7" x14ac:dyDescent="0.3">
      <c r="A3095" s="14">
        <f t="shared" si="96"/>
        <v>43854.434027777781</v>
      </c>
      <c r="B3095" s="15">
        <v>43854</v>
      </c>
      <c r="C3095" s="16">
        <v>0.43402777777777773</v>
      </c>
      <c r="D3095">
        <v>0.42099999999999999</v>
      </c>
      <c r="E3095">
        <v>1</v>
      </c>
      <c r="F3095">
        <v>6.7960000000000003</v>
      </c>
      <c r="G3095">
        <f t="shared" si="97"/>
        <v>7.5191999999999997</v>
      </c>
    </row>
    <row r="3096" spans="1:7" x14ac:dyDescent="0.3">
      <c r="A3096" s="14">
        <f t="shared" si="96"/>
        <v>43854.4375</v>
      </c>
      <c r="B3096" s="15">
        <v>43854</v>
      </c>
      <c r="C3096" s="16">
        <v>0.4375</v>
      </c>
      <c r="D3096">
        <v>0.43</v>
      </c>
      <c r="E3096">
        <v>1</v>
      </c>
      <c r="F3096">
        <v>7.0019999999999998</v>
      </c>
      <c r="G3096">
        <f t="shared" si="97"/>
        <v>7.0469999999999997</v>
      </c>
    </row>
    <row r="3097" spans="1:7" x14ac:dyDescent="0.3">
      <c r="A3097" s="14">
        <f t="shared" si="96"/>
        <v>43854.440972222219</v>
      </c>
      <c r="B3097" s="15">
        <v>43854</v>
      </c>
      <c r="C3097" s="16">
        <v>0.44097222222222227</v>
      </c>
      <c r="D3097">
        <v>0.438</v>
      </c>
      <c r="E3097">
        <v>1</v>
      </c>
      <c r="F3097">
        <v>7.2110000000000003</v>
      </c>
      <c r="G3097">
        <f t="shared" si="97"/>
        <v>7.0469999999999997</v>
      </c>
    </row>
    <row r="3098" spans="1:7" x14ac:dyDescent="0.3">
      <c r="A3098" s="14">
        <f t="shared" si="96"/>
        <v>43854.444444444445</v>
      </c>
      <c r="B3098" s="15">
        <v>43854</v>
      </c>
      <c r="C3098" s="16">
        <v>0.44444444444444442</v>
      </c>
      <c r="D3098">
        <v>0.41299999999999998</v>
      </c>
      <c r="E3098">
        <v>1</v>
      </c>
      <c r="F3098">
        <v>6.5910000000000002</v>
      </c>
      <c r="G3098">
        <f t="shared" si="97"/>
        <v>7.13</v>
      </c>
    </row>
    <row r="3099" spans="1:7" x14ac:dyDescent="0.3">
      <c r="A3099" s="14">
        <f t="shared" si="96"/>
        <v>43854.447916666664</v>
      </c>
      <c r="B3099" s="15">
        <v>43854</v>
      </c>
      <c r="C3099" s="16">
        <v>0.44791666666666669</v>
      </c>
      <c r="D3099">
        <v>0.45500000000000002</v>
      </c>
      <c r="E3099">
        <v>1</v>
      </c>
      <c r="F3099">
        <v>7.6349999999999998</v>
      </c>
      <c r="G3099">
        <f t="shared" si="97"/>
        <v>6.698599999999999</v>
      </c>
    </row>
    <row r="3100" spans="1:7" x14ac:dyDescent="0.3">
      <c r="A3100" s="14">
        <f t="shared" si="96"/>
        <v>43854.451388888891</v>
      </c>
      <c r="B3100" s="15">
        <v>43854</v>
      </c>
      <c r="C3100" s="16">
        <v>0.4513888888888889</v>
      </c>
      <c r="D3100">
        <v>0.438</v>
      </c>
      <c r="E3100">
        <v>1</v>
      </c>
      <c r="F3100">
        <v>7.2110000000000003</v>
      </c>
      <c r="G3100">
        <f t="shared" si="97"/>
        <v>6.2253999999999987</v>
      </c>
    </row>
    <row r="3101" spans="1:7" x14ac:dyDescent="0.3">
      <c r="A3101" s="14">
        <f t="shared" si="96"/>
        <v>43854.454861111109</v>
      </c>
      <c r="B3101" s="15">
        <v>43854</v>
      </c>
      <c r="C3101" s="16">
        <v>0.4548611111111111</v>
      </c>
      <c r="D3101">
        <v>0.33600000000000002</v>
      </c>
      <c r="E3101">
        <v>1</v>
      </c>
      <c r="F3101">
        <v>4.8449999999999998</v>
      </c>
      <c r="G3101">
        <f t="shared" si="97"/>
        <v>6.2253999999999996</v>
      </c>
    </row>
    <row r="3102" spans="1:7" x14ac:dyDescent="0.3">
      <c r="A3102" s="14">
        <f t="shared" si="96"/>
        <v>43854.458333333336</v>
      </c>
      <c r="B3102" s="15">
        <v>43854</v>
      </c>
      <c r="C3102" s="16">
        <v>0.45833333333333331</v>
      </c>
      <c r="D3102">
        <v>0.33600000000000002</v>
      </c>
      <c r="E3102">
        <v>1</v>
      </c>
      <c r="F3102">
        <v>4.8449999999999998</v>
      </c>
      <c r="G3102">
        <f t="shared" si="97"/>
        <v>5.8962000000000003</v>
      </c>
    </row>
    <row r="3103" spans="1:7" x14ac:dyDescent="0.3">
      <c r="A3103" s="14">
        <f t="shared" si="96"/>
        <v>43854.461805555555</v>
      </c>
      <c r="B3103" s="15">
        <v>43854</v>
      </c>
      <c r="C3103" s="16">
        <v>0.46180555555555558</v>
      </c>
      <c r="D3103">
        <v>0.41299999999999998</v>
      </c>
      <c r="E3103">
        <v>1</v>
      </c>
      <c r="F3103">
        <v>6.5910000000000002</v>
      </c>
      <c r="G3103">
        <f t="shared" si="97"/>
        <v>5.6517999999999997</v>
      </c>
    </row>
    <row r="3104" spans="1:7" x14ac:dyDescent="0.3">
      <c r="A3104" s="14">
        <f t="shared" si="96"/>
        <v>43854.465277777781</v>
      </c>
      <c r="B3104" s="15">
        <v>43854</v>
      </c>
      <c r="C3104" s="16">
        <v>0.46527777777777773</v>
      </c>
      <c r="D3104">
        <v>0.38700000000000001</v>
      </c>
      <c r="E3104">
        <v>1</v>
      </c>
      <c r="F3104">
        <v>5.9889999999999999</v>
      </c>
      <c r="G3104">
        <f t="shared" si="97"/>
        <v>5.8414000000000001</v>
      </c>
    </row>
    <row r="3105" spans="1:7" x14ac:dyDescent="0.3">
      <c r="A3105" s="14">
        <f t="shared" si="96"/>
        <v>43854.46875</v>
      </c>
      <c r="B3105" s="15">
        <v>43854</v>
      </c>
      <c r="C3105" s="16">
        <v>0.46875</v>
      </c>
      <c r="D3105">
        <v>0.38700000000000001</v>
      </c>
      <c r="E3105">
        <v>1</v>
      </c>
      <c r="F3105">
        <v>5.9889999999999999</v>
      </c>
      <c r="G3105">
        <f t="shared" si="97"/>
        <v>6.3146000000000004</v>
      </c>
    </row>
    <row r="3106" spans="1:7" x14ac:dyDescent="0.3">
      <c r="A3106" s="14">
        <f t="shared" si="96"/>
        <v>43854.472222222219</v>
      </c>
      <c r="B3106" s="15">
        <v>43854</v>
      </c>
      <c r="C3106" s="16">
        <v>0.47222222222222227</v>
      </c>
      <c r="D3106">
        <v>0.379</v>
      </c>
      <c r="E3106">
        <v>1</v>
      </c>
      <c r="F3106">
        <v>5.7930000000000001</v>
      </c>
      <c r="G3106">
        <f t="shared" si="97"/>
        <v>6.2739999999999991</v>
      </c>
    </row>
    <row r="3107" spans="1:7" x14ac:dyDescent="0.3">
      <c r="A3107" s="14">
        <f t="shared" si="96"/>
        <v>43854.475694444445</v>
      </c>
      <c r="B3107" s="15">
        <v>43854</v>
      </c>
      <c r="C3107" s="16">
        <v>0.47569444444444442</v>
      </c>
      <c r="D3107">
        <v>0.438</v>
      </c>
      <c r="E3107">
        <v>1</v>
      </c>
      <c r="F3107">
        <v>7.2110000000000003</v>
      </c>
      <c r="G3107">
        <f t="shared" si="97"/>
        <v>6.0822000000000003</v>
      </c>
    </row>
    <row r="3108" spans="1:7" x14ac:dyDescent="0.3">
      <c r="A3108" s="14">
        <f t="shared" si="96"/>
        <v>43854.479166666664</v>
      </c>
      <c r="B3108" s="15">
        <v>43854</v>
      </c>
      <c r="C3108" s="16">
        <v>0.47916666666666669</v>
      </c>
      <c r="D3108">
        <v>0.40400000000000003</v>
      </c>
      <c r="E3108">
        <v>1</v>
      </c>
      <c r="F3108">
        <v>6.3879999999999999</v>
      </c>
      <c r="G3108">
        <f t="shared" si="97"/>
        <v>6.3266000000000009</v>
      </c>
    </row>
    <row r="3109" spans="1:7" x14ac:dyDescent="0.3">
      <c r="A3109" s="14">
        <f t="shared" si="96"/>
        <v>43854.482638888891</v>
      </c>
      <c r="B3109" s="15">
        <v>43854</v>
      </c>
      <c r="C3109" s="16">
        <v>0.4826388888888889</v>
      </c>
      <c r="D3109">
        <v>0.34499999999999997</v>
      </c>
      <c r="E3109">
        <v>1</v>
      </c>
      <c r="F3109">
        <v>5.03</v>
      </c>
      <c r="G3109">
        <f t="shared" si="97"/>
        <v>6.365800000000001</v>
      </c>
    </row>
    <row r="3110" spans="1:7" x14ac:dyDescent="0.3">
      <c r="A3110" s="14">
        <f t="shared" si="96"/>
        <v>43854.486111111109</v>
      </c>
      <c r="B3110" s="15">
        <v>43854</v>
      </c>
      <c r="C3110" s="16">
        <v>0.4861111111111111</v>
      </c>
      <c r="D3110">
        <v>0.438</v>
      </c>
      <c r="E3110">
        <v>1</v>
      </c>
      <c r="F3110">
        <v>7.2110000000000003</v>
      </c>
      <c r="G3110">
        <f t="shared" si="97"/>
        <v>6.1611999999999991</v>
      </c>
    </row>
    <row r="3111" spans="1:7" x14ac:dyDescent="0.3">
      <c r="A3111" s="14">
        <f t="shared" si="96"/>
        <v>43854.489583333336</v>
      </c>
      <c r="B3111" s="15">
        <v>43854</v>
      </c>
      <c r="C3111" s="16">
        <v>0.48958333333333331</v>
      </c>
      <c r="D3111">
        <v>0.38700000000000001</v>
      </c>
      <c r="E3111">
        <v>1</v>
      </c>
      <c r="F3111">
        <v>5.9889999999999999</v>
      </c>
      <c r="G3111">
        <f t="shared" si="97"/>
        <v>6.1212</v>
      </c>
    </row>
    <row r="3112" spans="1:7" x14ac:dyDescent="0.3">
      <c r="A3112" s="14">
        <f t="shared" si="96"/>
        <v>43854.493055555555</v>
      </c>
      <c r="B3112" s="15">
        <v>43854</v>
      </c>
      <c r="C3112" s="16">
        <v>0.49305555555555558</v>
      </c>
      <c r="D3112">
        <v>0.39600000000000002</v>
      </c>
      <c r="E3112">
        <v>1</v>
      </c>
      <c r="F3112">
        <v>6.1879999999999997</v>
      </c>
      <c r="G3112">
        <f t="shared" si="97"/>
        <v>6.3927999999999994</v>
      </c>
    </row>
    <row r="3113" spans="1:7" x14ac:dyDescent="0.3">
      <c r="A3113" s="14">
        <f t="shared" si="96"/>
        <v>43854.496527777781</v>
      </c>
      <c r="B3113" s="15">
        <v>43854</v>
      </c>
      <c r="C3113" s="16">
        <v>0.49652777777777773</v>
      </c>
      <c r="D3113">
        <v>0.39600000000000002</v>
      </c>
      <c r="E3113">
        <v>1</v>
      </c>
      <c r="F3113">
        <v>6.1879999999999997</v>
      </c>
      <c r="G3113">
        <f t="shared" si="97"/>
        <v>6.351</v>
      </c>
    </row>
    <row r="3114" spans="1:7" x14ac:dyDescent="0.3">
      <c r="A3114" s="14">
        <f t="shared" si="96"/>
        <v>43854.5</v>
      </c>
      <c r="B3114" s="15">
        <v>43854</v>
      </c>
      <c r="C3114" s="16">
        <v>0.5</v>
      </c>
      <c r="D3114">
        <v>0.40400000000000003</v>
      </c>
      <c r="E3114">
        <v>1</v>
      </c>
      <c r="F3114">
        <v>6.3879999999999999</v>
      </c>
      <c r="G3114">
        <f t="shared" si="97"/>
        <v>6.4307999999999996</v>
      </c>
    </row>
    <row r="3115" spans="1:7" x14ac:dyDescent="0.3">
      <c r="A3115" s="14">
        <f t="shared" si="96"/>
        <v>43854.503472222219</v>
      </c>
      <c r="B3115" s="15">
        <v>43854</v>
      </c>
      <c r="C3115" s="16">
        <v>0.50347222222222221</v>
      </c>
      <c r="D3115">
        <v>0.43</v>
      </c>
      <c r="E3115">
        <v>1</v>
      </c>
      <c r="F3115">
        <v>7.0019999999999998</v>
      </c>
      <c r="G3115">
        <f t="shared" si="97"/>
        <v>6.7202000000000002</v>
      </c>
    </row>
    <row r="3116" spans="1:7" x14ac:dyDescent="0.3">
      <c r="A3116" s="14">
        <f t="shared" si="96"/>
        <v>43854.506944444445</v>
      </c>
      <c r="B3116" s="15">
        <v>43854</v>
      </c>
      <c r="C3116" s="16">
        <v>0.50694444444444442</v>
      </c>
      <c r="D3116">
        <v>0.40400000000000003</v>
      </c>
      <c r="E3116">
        <v>1</v>
      </c>
      <c r="F3116">
        <v>6.3879999999999999</v>
      </c>
      <c r="G3116">
        <f t="shared" si="97"/>
        <v>6.8007999999999997</v>
      </c>
    </row>
    <row r="3117" spans="1:7" x14ac:dyDescent="0.3">
      <c r="A3117" s="14">
        <f t="shared" si="96"/>
        <v>43854.510416666664</v>
      </c>
      <c r="B3117" s="15">
        <v>43854</v>
      </c>
      <c r="C3117" s="16">
        <v>0.51041666666666663</v>
      </c>
      <c r="D3117">
        <v>0.45500000000000002</v>
      </c>
      <c r="E3117">
        <v>1</v>
      </c>
      <c r="F3117">
        <v>7.6349999999999998</v>
      </c>
      <c r="G3117">
        <f t="shared" si="97"/>
        <v>6.7608000000000006</v>
      </c>
    </row>
    <row r="3118" spans="1:7" x14ac:dyDescent="0.3">
      <c r="A3118" s="14">
        <f t="shared" si="96"/>
        <v>43854.513888888891</v>
      </c>
      <c r="B3118" s="15">
        <v>43854</v>
      </c>
      <c r="C3118" s="16">
        <v>0.51388888888888895</v>
      </c>
      <c r="D3118">
        <v>0.41299999999999998</v>
      </c>
      <c r="E3118">
        <v>1</v>
      </c>
      <c r="F3118">
        <v>6.5910000000000002</v>
      </c>
      <c r="G3118">
        <f t="shared" si="97"/>
        <v>6.5581999999999994</v>
      </c>
    </row>
    <row r="3119" spans="1:7" x14ac:dyDescent="0.3">
      <c r="A3119" s="14">
        <f t="shared" si="96"/>
        <v>43854.517361111109</v>
      </c>
      <c r="B3119" s="15">
        <v>43854</v>
      </c>
      <c r="C3119" s="16">
        <v>0.51736111111111105</v>
      </c>
      <c r="D3119">
        <v>0.39600000000000002</v>
      </c>
      <c r="E3119">
        <v>1</v>
      </c>
      <c r="F3119">
        <v>6.1879999999999997</v>
      </c>
      <c r="G3119">
        <f t="shared" si="97"/>
        <v>6.7227999999999994</v>
      </c>
    </row>
    <row r="3120" spans="1:7" x14ac:dyDescent="0.3">
      <c r="A3120" s="14">
        <f t="shared" si="96"/>
        <v>43854.520833333336</v>
      </c>
      <c r="B3120" s="15">
        <v>43854</v>
      </c>
      <c r="C3120" s="16">
        <v>0.52083333333333337</v>
      </c>
      <c r="D3120">
        <v>0.38700000000000001</v>
      </c>
      <c r="E3120">
        <v>1</v>
      </c>
      <c r="F3120">
        <v>5.9889999999999999</v>
      </c>
      <c r="G3120">
        <f t="shared" si="97"/>
        <v>6.5962000000000005</v>
      </c>
    </row>
    <row r="3121" spans="1:7" x14ac:dyDescent="0.3">
      <c r="A3121" s="14">
        <f t="shared" si="96"/>
        <v>43854.524305555555</v>
      </c>
      <c r="B3121" s="15">
        <v>43854</v>
      </c>
      <c r="C3121" s="16">
        <v>0.52430555555555558</v>
      </c>
      <c r="D3121">
        <v>0.438</v>
      </c>
      <c r="E3121">
        <v>1</v>
      </c>
      <c r="F3121">
        <v>7.2110000000000003</v>
      </c>
      <c r="G3121">
        <f t="shared" si="97"/>
        <v>6.3977999999999993</v>
      </c>
    </row>
    <row r="3122" spans="1:7" x14ac:dyDescent="0.3">
      <c r="A3122" s="14">
        <f t="shared" si="96"/>
        <v>43854.527777777781</v>
      </c>
      <c r="B3122" s="15">
        <v>43854</v>
      </c>
      <c r="C3122" s="16">
        <v>0.52777777777777779</v>
      </c>
      <c r="D3122">
        <v>0.43</v>
      </c>
      <c r="E3122">
        <v>1</v>
      </c>
      <c r="F3122">
        <v>7.0019999999999998</v>
      </c>
      <c r="G3122">
        <f t="shared" si="97"/>
        <v>6.3187999999999995</v>
      </c>
    </row>
    <row r="3123" spans="1:7" x14ac:dyDescent="0.3">
      <c r="A3123" s="14">
        <f t="shared" si="96"/>
        <v>43854.53125</v>
      </c>
      <c r="B3123" s="15">
        <v>43854</v>
      </c>
      <c r="C3123" s="16">
        <v>0.53125</v>
      </c>
      <c r="D3123">
        <v>0.37</v>
      </c>
      <c r="E3123">
        <v>1</v>
      </c>
      <c r="F3123">
        <v>5.5990000000000002</v>
      </c>
      <c r="G3123">
        <f t="shared" si="97"/>
        <v>6.4802000000000008</v>
      </c>
    </row>
    <row r="3124" spans="1:7" x14ac:dyDescent="0.3">
      <c r="A3124" s="14">
        <f t="shared" si="96"/>
        <v>43854.534722222219</v>
      </c>
      <c r="B3124" s="15">
        <v>43854</v>
      </c>
      <c r="C3124" s="16">
        <v>0.53472222222222221</v>
      </c>
      <c r="D3124">
        <v>0.379</v>
      </c>
      <c r="E3124">
        <v>1</v>
      </c>
      <c r="F3124">
        <v>5.7930000000000001</v>
      </c>
      <c r="G3124">
        <f t="shared" si="97"/>
        <v>6.7835999999999999</v>
      </c>
    </row>
    <row r="3125" spans="1:7" x14ac:dyDescent="0.3">
      <c r="A3125" s="14">
        <f t="shared" si="96"/>
        <v>43854.538194444445</v>
      </c>
      <c r="B3125" s="15">
        <v>43854</v>
      </c>
      <c r="C3125" s="16">
        <v>0.53819444444444442</v>
      </c>
      <c r="D3125">
        <v>0.42099999999999999</v>
      </c>
      <c r="E3125">
        <v>1</v>
      </c>
      <c r="F3125">
        <v>6.7960000000000003</v>
      </c>
      <c r="G3125">
        <f t="shared" si="97"/>
        <v>7.1735999999999986</v>
      </c>
    </row>
    <row r="3126" spans="1:7" x14ac:dyDescent="0.3">
      <c r="A3126" s="14">
        <f t="shared" si="96"/>
        <v>43854.541666666664</v>
      </c>
      <c r="B3126" s="15">
        <v>43854</v>
      </c>
      <c r="C3126" s="16">
        <v>0.54166666666666663</v>
      </c>
      <c r="D3126">
        <v>0.498</v>
      </c>
      <c r="E3126">
        <v>1</v>
      </c>
      <c r="F3126">
        <v>8.7279999999999998</v>
      </c>
      <c r="G3126">
        <f t="shared" si="97"/>
        <v>7.844199999999999</v>
      </c>
    </row>
    <row r="3127" spans="1:7" x14ac:dyDescent="0.3">
      <c r="A3127" s="14">
        <f t="shared" si="96"/>
        <v>43854.545138888891</v>
      </c>
      <c r="B3127" s="15">
        <v>43854</v>
      </c>
      <c r="C3127" s="16">
        <v>0.54513888888888895</v>
      </c>
      <c r="D3127">
        <v>0.50700000000000001</v>
      </c>
      <c r="E3127">
        <v>1</v>
      </c>
      <c r="F3127">
        <v>8.952</v>
      </c>
      <c r="G3127">
        <f t="shared" si="97"/>
        <v>8.4312000000000005</v>
      </c>
    </row>
    <row r="3128" spans="1:7" x14ac:dyDescent="0.3">
      <c r="A3128" s="14">
        <f t="shared" si="96"/>
        <v>43854.548611111109</v>
      </c>
      <c r="B3128" s="15">
        <v>43854</v>
      </c>
      <c r="C3128" s="16">
        <v>0.54861111111111105</v>
      </c>
      <c r="D3128">
        <v>0.50700000000000001</v>
      </c>
      <c r="E3128">
        <v>1</v>
      </c>
      <c r="F3128">
        <v>8.952</v>
      </c>
      <c r="G3128">
        <f t="shared" si="97"/>
        <v>8.5141999999999989</v>
      </c>
    </row>
    <row r="3129" spans="1:7" x14ac:dyDescent="0.3">
      <c r="A3129" s="14">
        <f t="shared" si="96"/>
        <v>43854.552083333336</v>
      </c>
      <c r="B3129" s="15">
        <v>43854</v>
      </c>
      <c r="C3129" s="16">
        <v>0.55208333333333337</v>
      </c>
      <c r="D3129">
        <v>0.498</v>
      </c>
      <c r="E3129">
        <v>1</v>
      </c>
      <c r="F3129">
        <v>8.7279999999999998</v>
      </c>
      <c r="G3129">
        <f t="shared" si="97"/>
        <v>8.3818000000000001</v>
      </c>
    </row>
    <row r="3130" spans="1:7" x14ac:dyDescent="0.3">
      <c r="A3130" s="14">
        <f t="shared" si="96"/>
        <v>43854.555555555555</v>
      </c>
      <c r="B3130" s="15">
        <v>43854</v>
      </c>
      <c r="C3130" s="16">
        <v>0.55555555555555558</v>
      </c>
      <c r="D3130">
        <v>0.438</v>
      </c>
      <c r="E3130">
        <v>1</v>
      </c>
      <c r="F3130">
        <v>7.2110000000000003</v>
      </c>
      <c r="G3130">
        <f t="shared" si="97"/>
        <v>7.9918000000000005</v>
      </c>
    </row>
    <row r="3131" spans="1:7" x14ac:dyDescent="0.3">
      <c r="A3131" s="14">
        <f t="shared" si="96"/>
        <v>43854.559027777781</v>
      </c>
      <c r="B3131" s="15">
        <v>43854</v>
      </c>
      <c r="C3131" s="16">
        <v>0.55902777777777779</v>
      </c>
      <c r="D3131">
        <v>0.47199999999999998</v>
      </c>
      <c r="E3131">
        <v>1</v>
      </c>
      <c r="F3131">
        <v>8.0660000000000007</v>
      </c>
      <c r="G3131">
        <f t="shared" si="97"/>
        <v>7.8146000000000004</v>
      </c>
    </row>
    <row r="3132" spans="1:7" x14ac:dyDescent="0.3">
      <c r="A3132" s="14">
        <f t="shared" si="96"/>
        <v>43854.5625</v>
      </c>
      <c r="B3132" s="15">
        <v>43854</v>
      </c>
      <c r="C3132" s="16">
        <v>0.5625</v>
      </c>
      <c r="D3132">
        <v>0.43</v>
      </c>
      <c r="E3132">
        <v>1</v>
      </c>
      <c r="F3132">
        <v>7.0019999999999998</v>
      </c>
      <c r="G3132">
        <f t="shared" si="97"/>
        <v>7.1503999999999994</v>
      </c>
    </row>
    <row r="3133" spans="1:7" x14ac:dyDescent="0.3">
      <c r="A3133" s="14">
        <f t="shared" si="96"/>
        <v>43854.565972222219</v>
      </c>
      <c r="B3133" s="15">
        <v>43854</v>
      </c>
      <c r="C3133" s="16">
        <v>0.56597222222222221</v>
      </c>
      <c r="D3133">
        <v>0.47199999999999998</v>
      </c>
      <c r="E3133">
        <v>1</v>
      </c>
      <c r="F3133">
        <v>8.0660000000000007</v>
      </c>
      <c r="G3133">
        <f t="shared" si="97"/>
        <v>7.067400000000001</v>
      </c>
    </row>
    <row r="3134" spans="1:7" x14ac:dyDescent="0.3">
      <c r="A3134" s="14">
        <f t="shared" si="96"/>
        <v>43854.569444444445</v>
      </c>
      <c r="B3134" s="15">
        <v>43854</v>
      </c>
      <c r="C3134" s="16">
        <v>0.56944444444444442</v>
      </c>
      <c r="D3134">
        <v>0.36199999999999999</v>
      </c>
      <c r="E3134">
        <v>1</v>
      </c>
      <c r="F3134">
        <v>5.407</v>
      </c>
      <c r="G3134">
        <f t="shared" si="97"/>
        <v>6.8546000000000005</v>
      </c>
    </row>
    <row r="3135" spans="1:7" x14ac:dyDescent="0.3">
      <c r="A3135" s="14">
        <f t="shared" si="96"/>
        <v>43854.572916666664</v>
      </c>
      <c r="B3135" s="15">
        <v>43854</v>
      </c>
      <c r="C3135" s="16">
        <v>0.57291666666666663</v>
      </c>
      <c r="D3135">
        <v>0.42099999999999999</v>
      </c>
      <c r="E3135">
        <v>1</v>
      </c>
      <c r="F3135">
        <v>6.7960000000000003</v>
      </c>
      <c r="G3135">
        <f t="shared" si="97"/>
        <v>6.9811999999999994</v>
      </c>
    </row>
    <row r="3136" spans="1:7" x14ac:dyDescent="0.3">
      <c r="A3136" s="14">
        <f t="shared" si="96"/>
        <v>43854.576388888891</v>
      </c>
      <c r="B3136" s="15">
        <v>43854</v>
      </c>
      <c r="C3136" s="16">
        <v>0.57638888888888895</v>
      </c>
      <c r="D3136">
        <v>0.43</v>
      </c>
      <c r="E3136">
        <v>1</v>
      </c>
      <c r="F3136">
        <v>7.0019999999999998</v>
      </c>
      <c r="G3136">
        <f t="shared" si="97"/>
        <v>6.6455999999999991</v>
      </c>
    </row>
    <row r="3137" spans="1:7" x14ac:dyDescent="0.3">
      <c r="A3137" s="14">
        <f t="shared" si="96"/>
        <v>43854.579861111109</v>
      </c>
      <c r="B3137" s="15">
        <v>43854</v>
      </c>
      <c r="C3137" s="16">
        <v>0.57986111111111105</v>
      </c>
      <c r="D3137">
        <v>0.45500000000000002</v>
      </c>
      <c r="E3137">
        <v>1</v>
      </c>
      <c r="F3137">
        <v>7.6349999999999998</v>
      </c>
      <c r="G3137">
        <f t="shared" si="97"/>
        <v>6.8823999999999996</v>
      </c>
    </row>
    <row r="3138" spans="1:7" x14ac:dyDescent="0.3">
      <c r="A3138" s="14">
        <f t="shared" si="96"/>
        <v>43854.583333333336</v>
      </c>
      <c r="B3138" s="15">
        <v>43854</v>
      </c>
      <c r="C3138" s="16">
        <v>0.58333333333333337</v>
      </c>
      <c r="D3138">
        <v>0.40400000000000003</v>
      </c>
      <c r="E3138">
        <v>1</v>
      </c>
      <c r="F3138">
        <v>6.3879999999999999</v>
      </c>
      <c r="G3138">
        <f t="shared" si="97"/>
        <v>6.6818</v>
      </c>
    </row>
    <row r="3139" spans="1:7" x14ac:dyDescent="0.3">
      <c r="A3139" s="14">
        <f t="shared" si="96"/>
        <v>43854.586805555555</v>
      </c>
      <c r="B3139" s="15">
        <v>43854</v>
      </c>
      <c r="C3139" s="16">
        <v>0.58680555555555558</v>
      </c>
      <c r="D3139">
        <v>0.41299999999999998</v>
      </c>
      <c r="E3139">
        <v>1</v>
      </c>
      <c r="F3139">
        <v>6.5910000000000002</v>
      </c>
      <c r="G3139">
        <f t="shared" si="97"/>
        <v>6.6406000000000009</v>
      </c>
    </row>
    <row r="3140" spans="1:7" x14ac:dyDescent="0.3">
      <c r="A3140" s="14">
        <f t="shared" si="96"/>
        <v>43854.590277777781</v>
      </c>
      <c r="B3140" s="15">
        <v>43854</v>
      </c>
      <c r="C3140" s="16">
        <v>0.59027777777777779</v>
      </c>
      <c r="D3140">
        <v>0.379</v>
      </c>
      <c r="E3140">
        <v>1</v>
      </c>
      <c r="F3140">
        <v>5.7930000000000001</v>
      </c>
      <c r="G3140">
        <f t="shared" si="97"/>
        <v>6.2333999999999996</v>
      </c>
    </row>
    <row r="3141" spans="1:7" x14ac:dyDescent="0.3">
      <c r="A3141" s="14">
        <f t="shared" ref="A3141:A3204" si="98">B3141+C3141</f>
        <v>43854.59375</v>
      </c>
      <c r="B3141" s="15">
        <v>43854</v>
      </c>
      <c r="C3141" s="16">
        <v>0.59375</v>
      </c>
      <c r="D3141">
        <v>0.42099999999999999</v>
      </c>
      <c r="E3141">
        <v>1</v>
      </c>
      <c r="F3141">
        <v>6.7960000000000003</v>
      </c>
      <c r="G3141">
        <f t="shared" si="97"/>
        <v>6.0372000000000003</v>
      </c>
    </row>
    <row r="3142" spans="1:7" x14ac:dyDescent="0.3">
      <c r="A3142" s="14">
        <f t="shared" si="98"/>
        <v>43854.597222222219</v>
      </c>
      <c r="B3142" s="15">
        <v>43854</v>
      </c>
      <c r="C3142" s="16">
        <v>0.59722222222222221</v>
      </c>
      <c r="D3142">
        <v>0.37</v>
      </c>
      <c r="E3142">
        <v>1</v>
      </c>
      <c r="F3142">
        <v>5.5990000000000002</v>
      </c>
      <c r="G3142">
        <f t="shared" si="97"/>
        <v>5.6514000000000006</v>
      </c>
    </row>
    <row r="3143" spans="1:7" x14ac:dyDescent="0.3">
      <c r="A3143" s="14">
        <f t="shared" si="98"/>
        <v>43854.600694444445</v>
      </c>
      <c r="B3143" s="15">
        <v>43854</v>
      </c>
      <c r="C3143" s="16">
        <v>0.60069444444444442</v>
      </c>
      <c r="D3143">
        <v>0.36199999999999999</v>
      </c>
      <c r="E3143">
        <v>1</v>
      </c>
      <c r="F3143">
        <v>5.407</v>
      </c>
      <c r="G3143">
        <f t="shared" ref="G3143:G3206" si="99">AVERAGE(F3141:F3145)</f>
        <v>6.0197999999999992</v>
      </c>
    </row>
    <row r="3144" spans="1:7" x14ac:dyDescent="0.3">
      <c r="A3144" s="14">
        <f t="shared" si="98"/>
        <v>43854.604166666664</v>
      </c>
      <c r="B3144" s="15">
        <v>43854</v>
      </c>
      <c r="C3144" s="16">
        <v>0.60416666666666663</v>
      </c>
      <c r="D3144">
        <v>0.32800000000000001</v>
      </c>
      <c r="E3144">
        <v>1</v>
      </c>
      <c r="F3144">
        <v>4.6619999999999999</v>
      </c>
      <c r="G3144">
        <f t="shared" si="99"/>
        <v>5.8583999999999996</v>
      </c>
    </row>
    <row r="3145" spans="1:7" x14ac:dyDescent="0.3">
      <c r="A3145" s="14">
        <f t="shared" si="98"/>
        <v>43854.607638888891</v>
      </c>
      <c r="B3145" s="15">
        <v>43854</v>
      </c>
      <c r="C3145" s="16">
        <v>0.60763888888888895</v>
      </c>
      <c r="D3145">
        <v>0.45500000000000002</v>
      </c>
      <c r="E3145">
        <v>1</v>
      </c>
      <c r="F3145">
        <v>7.6349999999999998</v>
      </c>
      <c r="G3145">
        <f t="shared" si="99"/>
        <v>5.9364000000000008</v>
      </c>
    </row>
    <row r="3146" spans="1:7" x14ac:dyDescent="0.3">
      <c r="A3146" s="14">
        <f t="shared" si="98"/>
        <v>43854.611111111109</v>
      </c>
      <c r="B3146" s="15">
        <v>43854</v>
      </c>
      <c r="C3146" s="16">
        <v>0.61111111111111105</v>
      </c>
      <c r="D3146">
        <v>0.38700000000000001</v>
      </c>
      <c r="E3146">
        <v>1</v>
      </c>
      <c r="F3146">
        <v>5.9889999999999999</v>
      </c>
      <c r="G3146">
        <f t="shared" si="99"/>
        <v>6.5120000000000005</v>
      </c>
    </row>
    <row r="3147" spans="1:7" x14ac:dyDescent="0.3">
      <c r="A3147" s="14">
        <f t="shared" si="98"/>
        <v>43854.614583333336</v>
      </c>
      <c r="B3147" s="15">
        <v>43854</v>
      </c>
      <c r="C3147" s="16">
        <v>0.61458333333333337</v>
      </c>
      <c r="D3147">
        <v>0.38700000000000001</v>
      </c>
      <c r="E3147">
        <v>1</v>
      </c>
      <c r="F3147">
        <v>5.9889999999999999</v>
      </c>
      <c r="G3147">
        <f t="shared" si="99"/>
        <v>6.9388000000000005</v>
      </c>
    </row>
    <row r="3148" spans="1:7" x14ac:dyDescent="0.3">
      <c r="A3148" s="14">
        <f t="shared" si="98"/>
        <v>43854.618055555555</v>
      </c>
      <c r="B3148" s="15">
        <v>43854</v>
      </c>
      <c r="C3148" s="16">
        <v>0.61805555555555558</v>
      </c>
      <c r="D3148">
        <v>0.48099999999999998</v>
      </c>
      <c r="E3148">
        <v>1</v>
      </c>
      <c r="F3148">
        <v>8.2850000000000001</v>
      </c>
      <c r="G3148">
        <f t="shared" si="99"/>
        <v>7.1574</v>
      </c>
    </row>
    <row r="3149" spans="1:7" x14ac:dyDescent="0.3">
      <c r="A3149" s="14">
        <f t="shared" si="98"/>
        <v>43854.621527777781</v>
      </c>
      <c r="B3149" s="15">
        <v>43854</v>
      </c>
      <c r="C3149" s="16">
        <v>0.62152777777777779</v>
      </c>
      <c r="D3149">
        <v>0.42099999999999999</v>
      </c>
      <c r="E3149">
        <v>1</v>
      </c>
      <c r="F3149">
        <v>6.7960000000000003</v>
      </c>
      <c r="G3149">
        <f t="shared" si="99"/>
        <v>6.9656000000000002</v>
      </c>
    </row>
    <row r="3150" spans="1:7" x14ac:dyDescent="0.3">
      <c r="A3150" s="14">
        <f t="shared" si="98"/>
        <v>43854.625</v>
      </c>
      <c r="B3150" s="15">
        <v>43854</v>
      </c>
      <c r="C3150" s="16">
        <v>0.625</v>
      </c>
      <c r="D3150">
        <v>0.498</v>
      </c>
      <c r="E3150">
        <v>1</v>
      </c>
      <c r="F3150">
        <v>8.7279999999999998</v>
      </c>
      <c r="G3150">
        <f t="shared" si="99"/>
        <v>7.045399999999999</v>
      </c>
    </row>
    <row r="3151" spans="1:7" x14ac:dyDescent="0.3">
      <c r="A3151" s="14">
        <f t="shared" si="98"/>
        <v>43854.628472222219</v>
      </c>
      <c r="B3151" s="15">
        <v>43854</v>
      </c>
      <c r="C3151" s="16">
        <v>0.62847222222222221</v>
      </c>
      <c r="D3151">
        <v>0.34499999999999997</v>
      </c>
      <c r="E3151">
        <v>1</v>
      </c>
      <c r="F3151">
        <v>5.03</v>
      </c>
      <c r="G3151">
        <f t="shared" si="99"/>
        <v>7.0016000000000007</v>
      </c>
    </row>
    <row r="3152" spans="1:7" x14ac:dyDescent="0.3">
      <c r="A3152" s="14">
        <f t="shared" si="98"/>
        <v>43854.631944444445</v>
      </c>
      <c r="B3152" s="15">
        <v>43854</v>
      </c>
      <c r="C3152" s="16">
        <v>0.63194444444444442</v>
      </c>
      <c r="D3152">
        <v>0.40400000000000003</v>
      </c>
      <c r="E3152">
        <v>1</v>
      </c>
      <c r="F3152">
        <v>6.3879999999999999</v>
      </c>
      <c r="G3152">
        <f t="shared" si="99"/>
        <v>7.0016000000000007</v>
      </c>
    </row>
    <row r="3153" spans="1:7" x14ac:dyDescent="0.3">
      <c r="A3153" s="14">
        <f t="shared" si="98"/>
        <v>43854.635416666664</v>
      </c>
      <c r="B3153" s="15">
        <v>43854</v>
      </c>
      <c r="C3153" s="16">
        <v>0.63541666666666663</v>
      </c>
      <c r="D3153">
        <v>0.47199999999999998</v>
      </c>
      <c r="E3153">
        <v>1</v>
      </c>
      <c r="F3153">
        <v>8.0660000000000007</v>
      </c>
      <c r="G3153">
        <f t="shared" si="99"/>
        <v>6.6151999999999997</v>
      </c>
    </row>
    <row r="3154" spans="1:7" x14ac:dyDescent="0.3">
      <c r="A3154" s="14">
        <f t="shared" si="98"/>
        <v>43854.638888888891</v>
      </c>
      <c r="B3154" s="15">
        <v>43854</v>
      </c>
      <c r="C3154" s="16">
        <v>0.63888888888888895</v>
      </c>
      <c r="D3154">
        <v>0.42099999999999999</v>
      </c>
      <c r="E3154">
        <v>1</v>
      </c>
      <c r="F3154">
        <v>6.7960000000000003</v>
      </c>
      <c r="G3154">
        <f t="shared" si="99"/>
        <v>7.5366</v>
      </c>
    </row>
    <row r="3155" spans="1:7" x14ac:dyDescent="0.3">
      <c r="A3155" s="14">
        <f t="shared" si="98"/>
        <v>43854.642361111109</v>
      </c>
      <c r="B3155" s="15">
        <v>43854</v>
      </c>
      <c r="C3155" s="16">
        <v>0.64236111111111105</v>
      </c>
      <c r="D3155">
        <v>0.42099999999999999</v>
      </c>
      <c r="E3155">
        <v>1</v>
      </c>
      <c r="F3155">
        <v>6.7960000000000003</v>
      </c>
      <c r="G3155">
        <f t="shared" si="99"/>
        <v>7.7859999999999996</v>
      </c>
    </row>
    <row r="3156" spans="1:7" x14ac:dyDescent="0.3">
      <c r="A3156" s="14">
        <f t="shared" si="98"/>
        <v>43854.645833333336</v>
      </c>
      <c r="B3156" s="15">
        <v>43854</v>
      </c>
      <c r="C3156" s="16">
        <v>0.64583333333333337</v>
      </c>
      <c r="D3156">
        <v>0.53200000000000003</v>
      </c>
      <c r="E3156">
        <v>1</v>
      </c>
      <c r="F3156">
        <v>9.6370000000000005</v>
      </c>
      <c r="G3156">
        <f t="shared" si="99"/>
        <v>7.4503999999999992</v>
      </c>
    </row>
    <row r="3157" spans="1:7" x14ac:dyDescent="0.3">
      <c r="A3157" s="14">
        <f t="shared" si="98"/>
        <v>43854.649305555555</v>
      </c>
      <c r="B3157" s="15">
        <v>43854</v>
      </c>
      <c r="C3157" s="16">
        <v>0.64930555555555558</v>
      </c>
      <c r="D3157">
        <v>0.45500000000000002</v>
      </c>
      <c r="E3157">
        <v>1</v>
      </c>
      <c r="F3157">
        <v>7.6349999999999998</v>
      </c>
      <c r="G3157">
        <f t="shared" si="99"/>
        <v>7.2109999999999985</v>
      </c>
    </row>
    <row r="3158" spans="1:7" x14ac:dyDescent="0.3">
      <c r="A3158" s="14">
        <f t="shared" si="98"/>
        <v>43854.652777777781</v>
      </c>
      <c r="B3158" s="15">
        <v>43854</v>
      </c>
      <c r="C3158" s="16">
        <v>0.65277777777777779</v>
      </c>
      <c r="D3158">
        <v>0.40400000000000003</v>
      </c>
      <c r="E3158">
        <v>1</v>
      </c>
      <c r="F3158">
        <v>6.3879999999999999</v>
      </c>
      <c r="G3158">
        <f t="shared" si="99"/>
        <v>7.4215999999999998</v>
      </c>
    </row>
    <row r="3159" spans="1:7" x14ac:dyDescent="0.3">
      <c r="A3159" s="14">
        <f t="shared" si="98"/>
        <v>43854.65625</v>
      </c>
      <c r="B3159" s="15">
        <v>43854</v>
      </c>
      <c r="C3159" s="16">
        <v>0.65625</v>
      </c>
      <c r="D3159">
        <v>0.37</v>
      </c>
      <c r="E3159">
        <v>1</v>
      </c>
      <c r="F3159">
        <v>5.5990000000000002</v>
      </c>
      <c r="G3159">
        <f t="shared" si="99"/>
        <v>6.9364000000000008</v>
      </c>
    </row>
    <row r="3160" spans="1:7" x14ac:dyDescent="0.3">
      <c r="A3160" s="14">
        <f t="shared" si="98"/>
        <v>43854.659722222219</v>
      </c>
      <c r="B3160" s="15">
        <v>43854</v>
      </c>
      <c r="C3160" s="16">
        <v>0.65972222222222221</v>
      </c>
      <c r="D3160">
        <v>0.46400000000000002</v>
      </c>
      <c r="E3160">
        <v>1</v>
      </c>
      <c r="F3160">
        <v>7.8490000000000002</v>
      </c>
      <c r="G3160">
        <f t="shared" si="99"/>
        <v>7.1997999999999989</v>
      </c>
    </row>
    <row r="3161" spans="1:7" x14ac:dyDescent="0.3">
      <c r="A3161" s="14">
        <f t="shared" si="98"/>
        <v>43854.663194444445</v>
      </c>
      <c r="B3161" s="15">
        <v>43854</v>
      </c>
      <c r="C3161" s="16">
        <v>0.66319444444444442</v>
      </c>
      <c r="D3161">
        <v>0.438</v>
      </c>
      <c r="E3161">
        <v>1</v>
      </c>
      <c r="F3161">
        <v>7.2110000000000003</v>
      </c>
      <c r="G3161">
        <f t="shared" si="99"/>
        <v>7.5792000000000002</v>
      </c>
    </row>
    <row r="3162" spans="1:7" x14ac:dyDescent="0.3">
      <c r="A3162" s="14">
        <f t="shared" si="98"/>
        <v>43854.666666666664</v>
      </c>
      <c r="B3162" s="15">
        <v>43854</v>
      </c>
      <c r="C3162" s="16">
        <v>0.66666666666666663</v>
      </c>
      <c r="D3162">
        <v>0.50700000000000001</v>
      </c>
      <c r="E3162">
        <v>1</v>
      </c>
      <c r="F3162">
        <v>8.952</v>
      </c>
      <c r="G3162">
        <f t="shared" si="99"/>
        <v>8.1603999999999992</v>
      </c>
    </row>
    <row r="3163" spans="1:7" x14ac:dyDescent="0.3">
      <c r="A3163" s="14">
        <f t="shared" si="98"/>
        <v>43854.670138888891</v>
      </c>
      <c r="B3163" s="15">
        <v>43854</v>
      </c>
      <c r="C3163" s="16">
        <v>0.67013888888888884</v>
      </c>
      <c r="D3163">
        <v>0.48099999999999998</v>
      </c>
      <c r="E3163">
        <v>1</v>
      </c>
      <c r="F3163">
        <v>8.2850000000000001</v>
      </c>
      <c r="G3163">
        <f t="shared" si="99"/>
        <v>8.3810000000000002</v>
      </c>
    </row>
    <row r="3164" spans="1:7" x14ac:dyDescent="0.3">
      <c r="A3164" s="14">
        <f t="shared" si="98"/>
        <v>43854.673611111109</v>
      </c>
      <c r="B3164" s="15">
        <v>43854</v>
      </c>
      <c r="C3164" s="16">
        <v>0.67361111111111116</v>
      </c>
      <c r="D3164">
        <v>0.49</v>
      </c>
      <c r="E3164">
        <v>1</v>
      </c>
      <c r="F3164">
        <v>8.5050000000000008</v>
      </c>
      <c r="G3164">
        <f t="shared" si="99"/>
        <v>8.7292000000000005</v>
      </c>
    </row>
    <row r="3165" spans="1:7" x14ac:dyDescent="0.3">
      <c r="A3165" s="14">
        <f t="shared" si="98"/>
        <v>43854.677083333336</v>
      </c>
      <c r="B3165" s="15">
        <v>43854</v>
      </c>
      <c r="C3165" s="16">
        <v>0.67708333333333337</v>
      </c>
      <c r="D3165">
        <v>0.50700000000000001</v>
      </c>
      <c r="E3165">
        <v>1</v>
      </c>
      <c r="F3165">
        <v>8.952</v>
      </c>
      <c r="G3165">
        <f t="shared" si="99"/>
        <v>8.7745999999999995</v>
      </c>
    </row>
    <row r="3166" spans="1:7" x14ac:dyDescent="0.3">
      <c r="A3166" s="14">
        <f t="shared" si="98"/>
        <v>43854.680555555555</v>
      </c>
      <c r="B3166" s="15">
        <v>43854</v>
      </c>
      <c r="C3166" s="16">
        <v>0.68055555555555547</v>
      </c>
      <c r="D3166">
        <v>0.50700000000000001</v>
      </c>
      <c r="E3166">
        <v>1</v>
      </c>
      <c r="F3166">
        <v>8.952</v>
      </c>
      <c r="G3166">
        <f t="shared" si="99"/>
        <v>8.6446000000000005</v>
      </c>
    </row>
    <row r="3167" spans="1:7" x14ac:dyDescent="0.3">
      <c r="A3167" s="14">
        <f t="shared" si="98"/>
        <v>43854.684027777781</v>
      </c>
      <c r="B3167" s="15">
        <v>43854</v>
      </c>
      <c r="C3167" s="16">
        <v>0.68402777777777779</v>
      </c>
      <c r="D3167">
        <v>0.51500000000000001</v>
      </c>
      <c r="E3167">
        <v>1</v>
      </c>
      <c r="F3167">
        <v>9.1790000000000003</v>
      </c>
      <c r="G3167">
        <f t="shared" si="99"/>
        <v>8.779399999999999</v>
      </c>
    </row>
    <row r="3168" spans="1:7" x14ac:dyDescent="0.3">
      <c r="A3168" s="14">
        <f t="shared" si="98"/>
        <v>43854.6875</v>
      </c>
      <c r="B3168" s="15">
        <v>43854</v>
      </c>
      <c r="C3168" s="16">
        <v>0.6875</v>
      </c>
      <c r="D3168">
        <v>0.45500000000000002</v>
      </c>
      <c r="E3168">
        <v>1</v>
      </c>
      <c r="F3168">
        <v>7.6349999999999998</v>
      </c>
      <c r="G3168">
        <f t="shared" si="99"/>
        <v>8.4733999999999998</v>
      </c>
    </row>
    <row r="3169" spans="1:7" x14ac:dyDescent="0.3">
      <c r="A3169" s="14">
        <f t="shared" si="98"/>
        <v>43854.690972222219</v>
      </c>
      <c r="B3169" s="15">
        <v>43854</v>
      </c>
      <c r="C3169" s="16">
        <v>0.69097222222222221</v>
      </c>
      <c r="D3169">
        <v>0.51500000000000001</v>
      </c>
      <c r="E3169">
        <v>1</v>
      </c>
      <c r="F3169">
        <v>9.1790000000000003</v>
      </c>
      <c r="G3169">
        <f t="shared" si="99"/>
        <v>8.2962000000000007</v>
      </c>
    </row>
    <row r="3170" spans="1:7" x14ac:dyDescent="0.3">
      <c r="A3170" s="14">
        <f t="shared" si="98"/>
        <v>43854.694444444445</v>
      </c>
      <c r="B3170" s="15">
        <v>43854</v>
      </c>
      <c r="C3170" s="16">
        <v>0.69444444444444453</v>
      </c>
      <c r="D3170">
        <v>0.44700000000000001</v>
      </c>
      <c r="E3170">
        <v>1</v>
      </c>
      <c r="F3170">
        <v>7.4219999999999997</v>
      </c>
      <c r="G3170">
        <f t="shared" si="99"/>
        <v>8.1173999999999999</v>
      </c>
    </row>
    <row r="3171" spans="1:7" x14ac:dyDescent="0.3">
      <c r="A3171" s="14">
        <f t="shared" si="98"/>
        <v>43854.697916666664</v>
      </c>
      <c r="B3171" s="15">
        <v>43854</v>
      </c>
      <c r="C3171" s="16">
        <v>0.69791666666666663</v>
      </c>
      <c r="D3171">
        <v>0.47199999999999998</v>
      </c>
      <c r="E3171">
        <v>1</v>
      </c>
      <c r="F3171">
        <v>8.0660000000000007</v>
      </c>
      <c r="G3171">
        <f t="shared" si="99"/>
        <v>7.9495999999999993</v>
      </c>
    </row>
    <row r="3172" spans="1:7" x14ac:dyDescent="0.3">
      <c r="A3172" s="14">
        <f t="shared" si="98"/>
        <v>43854.701388888891</v>
      </c>
      <c r="B3172" s="15">
        <v>43854</v>
      </c>
      <c r="C3172" s="16">
        <v>0.70138888888888884</v>
      </c>
      <c r="D3172">
        <v>0.48099999999999998</v>
      </c>
      <c r="E3172">
        <v>1</v>
      </c>
      <c r="F3172">
        <v>8.2850000000000001</v>
      </c>
      <c r="G3172">
        <f t="shared" si="99"/>
        <v>7.9495999999999993</v>
      </c>
    </row>
    <row r="3173" spans="1:7" x14ac:dyDescent="0.3">
      <c r="A3173" s="14">
        <f t="shared" si="98"/>
        <v>43854.704861111109</v>
      </c>
      <c r="B3173" s="15">
        <v>43854</v>
      </c>
      <c r="C3173" s="16">
        <v>0.70486111111111116</v>
      </c>
      <c r="D3173">
        <v>0.42099999999999999</v>
      </c>
      <c r="E3173">
        <v>1</v>
      </c>
      <c r="F3173">
        <v>6.7960000000000003</v>
      </c>
      <c r="G3173">
        <f t="shared" si="99"/>
        <v>7.8243999999999998</v>
      </c>
    </row>
    <row r="3174" spans="1:7" x14ac:dyDescent="0.3">
      <c r="A3174" s="14">
        <f t="shared" si="98"/>
        <v>43854.708333333336</v>
      </c>
      <c r="B3174" s="15">
        <v>43854</v>
      </c>
      <c r="C3174" s="16">
        <v>0.70833333333333337</v>
      </c>
      <c r="D3174">
        <v>0.51500000000000001</v>
      </c>
      <c r="E3174">
        <v>1</v>
      </c>
      <c r="F3174">
        <v>9.1790000000000003</v>
      </c>
      <c r="G3174">
        <f t="shared" si="99"/>
        <v>7.8243999999999998</v>
      </c>
    </row>
    <row r="3175" spans="1:7" x14ac:dyDescent="0.3">
      <c r="A3175" s="14">
        <f t="shared" si="98"/>
        <v>43854.711805555555</v>
      </c>
      <c r="B3175" s="15">
        <v>43854</v>
      </c>
      <c r="C3175" s="16">
        <v>0.71180555555555547</v>
      </c>
      <c r="D3175">
        <v>0.42099999999999999</v>
      </c>
      <c r="E3175">
        <v>1</v>
      </c>
      <c r="F3175">
        <v>6.7960000000000003</v>
      </c>
      <c r="G3175">
        <f t="shared" si="99"/>
        <v>8.0032000000000014</v>
      </c>
    </row>
    <row r="3176" spans="1:7" x14ac:dyDescent="0.3">
      <c r="A3176" s="14">
        <f t="shared" si="98"/>
        <v>43854.715277777781</v>
      </c>
      <c r="B3176" s="15">
        <v>43854</v>
      </c>
      <c r="C3176" s="16">
        <v>0.71527777777777779</v>
      </c>
      <c r="D3176">
        <v>0.47199999999999998</v>
      </c>
      <c r="E3176">
        <v>1</v>
      </c>
      <c r="F3176">
        <v>8.0660000000000007</v>
      </c>
      <c r="G3176">
        <f t="shared" si="99"/>
        <v>8.2138000000000009</v>
      </c>
    </row>
    <row r="3177" spans="1:7" x14ac:dyDescent="0.3">
      <c r="A3177" s="14">
        <f t="shared" si="98"/>
        <v>43854.71875</v>
      </c>
      <c r="B3177" s="15">
        <v>43854</v>
      </c>
      <c r="C3177" s="16">
        <v>0.71875</v>
      </c>
      <c r="D3177">
        <v>0.51500000000000001</v>
      </c>
      <c r="E3177">
        <v>1</v>
      </c>
      <c r="F3177">
        <v>9.1790000000000003</v>
      </c>
      <c r="G3177">
        <f t="shared" si="99"/>
        <v>8.4454000000000011</v>
      </c>
    </row>
    <row r="3178" spans="1:7" x14ac:dyDescent="0.3">
      <c r="A3178" s="14">
        <f t="shared" si="98"/>
        <v>43854.722222222219</v>
      </c>
      <c r="B3178" s="15">
        <v>43854</v>
      </c>
      <c r="C3178" s="16">
        <v>0.72222222222222221</v>
      </c>
      <c r="D3178">
        <v>0.46400000000000002</v>
      </c>
      <c r="E3178">
        <v>1</v>
      </c>
      <c r="F3178">
        <v>7.8490000000000002</v>
      </c>
      <c r="G3178">
        <f t="shared" si="99"/>
        <v>8.5705999999999989</v>
      </c>
    </row>
    <row r="3179" spans="1:7" x14ac:dyDescent="0.3">
      <c r="A3179" s="14">
        <f t="shared" si="98"/>
        <v>43854.725694444445</v>
      </c>
      <c r="B3179" s="15">
        <v>43854</v>
      </c>
      <c r="C3179" s="16">
        <v>0.72569444444444453</v>
      </c>
      <c r="D3179">
        <v>0.55800000000000005</v>
      </c>
      <c r="E3179">
        <v>1</v>
      </c>
      <c r="F3179">
        <v>10.337</v>
      </c>
      <c r="G3179">
        <f t="shared" si="99"/>
        <v>8.6143999999999998</v>
      </c>
    </row>
    <row r="3180" spans="1:7" x14ac:dyDescent="0.3">
      <c r="A3180" s="14">
        <f t="shared" si="98"/>
        <v>43854.729166666664</v>
      </c>
      <c r="B3180" s="15">
        <v>43854</v>
      </c>
      <c r="C3180" s="16">
        <v>0.72916666666666663</v>
      </c>
      <c r="D3180">
        <v>0.44700000000000001</v>
      </c>
      <c r="E3180">
        <v>1</v>
      </c>
      <c r="F3180">
        <v>7.4219999999999997</v>
      </c>
      <c r="G3180">
        <f t="shared" si="99"/>
        <v>8.3484000000000016</v>
      </c>
    </row>
    <row r="3181" spans="1:7" x14ac:dyDescent="0.3">
      <c r="A3181" s="14">
        <f t="shared" si="98"/>
        <v>43854.732638888891</v>
      </c>
      <c r="B3181" s="15">
        <v>43854</v>
      </c>
      <c r="C3181" s="16">
        <v>0.73263888888888884</v>
      </c>
      <c r="D3181">
        <v>0.48099999999999998</v>
      </c>
      <c r="E3181">
        <v>1</v>
      </c>
      <c r="F3181">
        <v>8.2850000000000001</v>
      </c>
      <c r="G3181">
        <f t="shared" si="99"/>
        <v>8.4355999999999991</v>
      </c>
    </row>
    <row r="3182" spans="1:7" x14ac:dyDescent="0.3">
      <c r="A3182" s="14">
        <f t="shared" si="98"/>
        <v>43854.736111111109</v>
      </c>
      <c r="B3182" s="15">
        <v>43854</v>
      </c>
      <c r="C3182" s="16">
        <v>0.73611111111111116</v>
      </c>
      <c r="D3182">
        <v>0.46400000000000002</v>
      </c>
      <c r="E3182">
        <v>1</v>
      </c>
      <c r="F3182">
        <v>7.8490000000000002</v>
      </c>
      <c r="G3182">
        <f t="shared" si="99"/>
        <v>7.9379999999999997</v>
      </c>
    </row>
    <row r="3183" spans="1:7" x14ac:dyDescent="0.3">
      <c r="A3183" s="14">
        <f t="shared" si="98"/>
        <v>43854.739583333336</v>
      </c>
      <c r="B3183" s="15">
        <v>43854</v>
      </c>
      <c r="C3183" s="16">
        <v>0.73958333333333337</v>
      </c>
      <c r="D3183">
        <v>0.48099999999999998</v>
      </c>
      <c r="E3183">
        <v>1</v>
      </c>
      <c r="F3183">
        <v>8.2850000000000001</v>
      </c>
      <c r="G3183">
        <f t="shared" si="99"/>
        <v>8.0668000000000006</v>
      </c>
    </row>
    <row r="3184" spans="1:7" x14ac:dyDescent="0.3">
      <c r="A3184" s="14">
        <f t="shared" si="98"/>
        <v>43854.743055555555</v>
      </c>
      <c r="B3184" s="15">
        <v>43854</v>
      </c>
      <c r="C3184" s="16">
        <v>0.74305555555555547</v>
      </c>
      <c r="D3184">
        <v>0.46400000000000002</v>
      </c>
      <c r="E3184">
        <v>1</v>
      </c>
      <c r="F3184">
        <v>7.8490000000000002</v>
      </c>
      <c r="G3184">
        <f t="shared" si="99"/>
        <v>7.8519999999999994</v>
      </c>
    </row>
    <row r="3185" spans="1:7" x14ac:dyDescent="0.3">
      <c r="A3185" s="14">
        <f t="shared" si="98"/>
        <v>43854.746527777781</v>
      </c>
      <c r="B3185" s="15">
        <v>43854</v>
      </c>
      <c r="C3185" s="16">
        <v>0.74652777777777779</v>
      </c>
      <c r="D3185">
        <v>0.47199999999999998</v>
      </c>
      <c r="E3185">
        <v>1</v>
      </c>
      <c r="F3185">
        <v>8.0660000000000007</v>
      </c>
      <c r="G3185">
        <f t="shared" si="99"/>
        <v>8.0725999999999996</v>
      </c>
    </row>
    <row r="3186" spans="1:7" x14ac:dyDescent="0.3">
      <c r="A3186" s="14">
        <f t="shared" si="98"/>
        <v>43854.75</v>
      </c>
      <c r="B3186" s="15">
        <v>43854</v>
      </c>
      <c r="C3186" s="16">
        <v>0.75</v>
      </c>
      <c r="D3186">
        <v>0.438</v>
      </c>
      <c r="E3186">
        <v>1</v>
      </c>
      <c r="F3186">
        <v>7.2110000000000003</v>
      </c>
      <c r="G3186">
        <f t="shared" si="99"/>
        <v>7.9854000000000012</v>
      </c>
    </row>
    <row r="3187" spans="1:7" x14ac:dyDescent="0.3">
      <c r="A3187" s="14">
        <f t="shared" si="98"/>
        <v>43854.753472222219</v>
      </c>
      <c r="B3187" s="15">
        <v>43854</v>
      </c>
      <c r="C3187" s="16">
        <v>0.75347222222222221</v>
      </c>
      <c r="D3187">
        <v>0.50700000000000001</v>
      </c>
      <c r="E3187">
        <v>1</v>
      </c>
      <c r="F3187">
        <v>8.952</v>
      </c>
      <c r="G3187">
        <f t="shared" si="99"/>
        <v>8.2059999999999995</v>
      </c>
    </row>
    <row r="3188" spans="1:7" x14ac:dyDescent="0.3">
      <c r="A3188" s="14">
        <f t="shared" si="98"/>
        <v>43854.756944444445</v>
      </c>
      <c r="B3188" s="15">
        <v>43854</v>
      </c>
      <c r="C3188" s="16">
        <v>0.75694444444444453</v>
      </c>
      <c r="D3188">
        <v>0.46400000000000002</v>
      </c>
      <c r="E3188">
        <v>1</v>
      </c>
      <c r="F3188">
        <v>7.8490000000000002</v>
      </c>
      <c r="G3188">
        <f t="shared" si="99"/>
        <v>8.0771999999999995</v>
      </c>
    </row>
    <row r="3189" spans="1:7" x14ac:dyDescent="0.3">
      <c r="A3189" s="14">
        <f t="shared" si="98"/>
        <v>43854.760416666664</v>
      </c>
      <c r="B3189" s="15">
        <v>43854</v>
      </c>
      <c r="C3189" s="16">
        <v>0.76041666666666663</v>
      </c>
      <c r="D3189">
        <v>0.50700000000000001</v>
      </c>
      <c r="E3189">
        <v>1</v>
      </c>
      <c r="F3189">
        <v>8.952</v>
      </c>
      <c r="G3189">
        <f t="shared" si="99"/>
        <v>8.4708000000000006</v>
      </c>
    </row>
    <row r="3190" spans="1:7" x14ac:dyDescent="0.3">
      <c r="A3190" s="14">
        <f t="shared" si="98"/>
        <v>43854.763888888891</v>
      </c>
      <c r="B3190" s="15">
        <v>43854</v>
      </c>
      <c r="C3190" s="16">
        <v>0.76388888888888884</v>
      </c>
      <c r="D3190">
        <v>0.44700000000000001</v>
      </c>
      <c r="E3190">
        <v>1</v>
      </c>
      <c r="F3190">
        <v>7.4219999999999997</v>
      </c>
      <c r="G3190">
        <f t="shared" si="99"/>
        <v>8.7478000000000016</v>
      </c>
    </row>
    <row r="3191" spans="1:7" x14ac:dyDescent="0.3">
      <c r="A3191" s="14">
        <f t="shared" si="98"/>
        <v>43854.767361111109</v>
      </c>
      <c r="B3191" s="15">
        <v>43854</v>
      </c>
      <c r="C3191" s="16">
        <v>0.76736111111111116</v>
      </c>
      <c r="D3191">
        <v>0.51500000000000001</v>
      </c>
      <c r="E3191">
        <v>1</v>
      </c>
      <c r="F3191">
        <v>9.1790000000000003</v>
      </c>
      <c r="G3191">
        <f t="shared" si="99"/>
        <v>9.0594000000000001</v>
      </c>
    </row>
    <row r="3192" spans="1:7" x14ac:dyDescent="0.3">
      <c r="A3192" s="14">
        <f t="shared" si="98"/>
        <v>43854.770833333336</v>
      </c>
      <c r="B3192" s="15">
        <v>43854</v>
      </c>
      <c r="C3192" s="16">
        <v>0.77083333333333337</v>
      </c>
      <c r="D3192">
        <v>0.55800000000000005</v>
      </c>
      <c r="E3192">
        <v>1</v>
      </c>
      <c r="F3192">
        <v>10.337</v>
      </c>
      <c r="G3192">
        <f t="shared" si="99"/>
        <v>8.9259999999999984</v>
      </c>
    </row>
    <row r="3193" spans="1:7" x14ac:dyDescent="0.3">
      <c r="A3193" s="14">
        <f t="shared" si="98"/>
        <v>43854.774305555555</v>
      </c>
      <c r="B3193" s="15">
        <v>43854</v>
      </c>
      <c r="C3193" s="16">
        <v>0.77430555555555547</v>
      </c>
      <c r="D3193">
        <v>0.52400000000000002</v>
      </c>
      <c r="E3193">
        <v>1</v>
      </c>
      <c r="F3193">
        <v>9.407</v>
      </c>
      <c r="G3193">
        <f t="shared" si="99"/>
        <v>9.1425999999999998</v>
      </c>
    </row>
    <row r="3194" spans="1:7" x14ac:dyDescent="0.3">
      <c r="A3194" s="14">
        <f t="shared" si="98"/>
        <v>43854.777777777781</v>
      </c>
      <c r="B3194" s="15">
        <v>43854</v>
      </c>
      <c r="C3194" s="16">
        <v>0.77777777777777779</v>
      </c>
      <c r="D3194">
        <v>0.48099999999999998</v>
      </c>
      <c r="E3194">
        <v>1</v>
      </c>
      <c r="F3194">
        <v>8.2850000000000001</v>
      </c>
      <c r="G3194">
        <f t="shared" si="99"/>
        <v>9.0524000000000004</v>
      </c>
    </row>
    <row r="3195" spans="1:7" x14ac:dyDescent="0.3">
      <c r="A3195" s="14">
        <f t="shared" si="98"/>
        <v>43854.78125</v>
      </c>
      <c r="B3195" s="15">
        <v>43854</v>
      </c>
      <c r="C3195" s="16">
        <v>0.78125</v>
      </c>
      <c r="D3195">
        <v>0.49</v>
      </c>
      <c r="E3195">
        <v>1</v>
      </c>
      <c r="F3195">
        <v>8.5050000000000008</v>
      </c>
      <c r="G3195">
        <f t="shared" si="99"/>
        <v>8.6860000000000017</v>
      </c>
    </row>
    <row r="3196" spans="1:7" x14ac:dyDescent="0.3">
      <c r="A3196" s="14">
        <f t="shared" si="98"/>
        <v>43854.784722222219</v>
      </c>
      <c r="B3196" s="15">
        <v>43854</v>
      </c>
      <c r="C3196" s="16">
        <v>0.78472222222222221</v>
      </c>
      <c r="D3196">
        <v>0.498</v>
      </c>
      <c r="E3196">
        <v>1</v>
      </c>
      <c r="F3196">
        <v>8.7279999999999998</v>
      </c>
      <c r="G3196">
        <f t="shared" si="99"/>
        <v>8.5056000000000012</v>
      </c>
    </row>
    <row r="3197" spans="1:7" x14ac:dyDescent="0.3">
      <c r="A3197" s="14">
        <f t="shared" si="98"/>
        <v>43854.788194444445</v>
      </c>
      <c r="B3197" s="15">
        <v>43854</v>
      </c>
      <c r="C3197" s="16">
        <v>0.78819444444444453</v>
      </c>
      <c r="D3197">
        <v>0.49</v>
      </c>
      <c r="E3197">
        <v>1</v>
      </c>
      <c r="F3197">
        <v>8.5050000000000008</v>
      </c>
      <c r="G3197">
        <f t="shared" si="99"/>
        <v>8.8689999999999998</v>
      </c>
    </row>
    <row r="3198" spans="1:7" x14ac:dyDescent="0.3">
      <c r="A3198" s="14">
        <f t="shared" si="98"/>
        <v>43854.791666666664</v>
      </c>
      <c r="B3198" s="15">
        <v>43854</v>
      </c>
      <c r="C3198" s="16">
        <v>0.79166666666666663</v>
      </c>
      <c r="D3198">
        <v>0.49</v>
      </c>
      <c r="E3198">
        <v>1</v>
      </c>
      <c r="F3198">
        <v>8.5050000000000008</v>
      </c>
      <c r="G3198">
        <f t="shared" si="99"/>
        <v>8.5684000000000005</v>
      </c>
    </row>
    <row r="3199" spans="1:7" x14ac:dyDescent="0.3">
      <c r="A3199" s="14">
        <f t="shared" si="98"/>
        <v>43854.795138888891</v>
      </c>
      <c r="B3199" s="15">
        <v>43854</v>
      </c>
      <c r="C3199" s="16">
        <v>0.79513888888888884</v>
      </c>
      <c r="D3199">
        <v>0.54900000000000004</v>
      </c>
      <c r="E3199">
        <v>1</v>
      </c>
      <c r="F3199">
        <v>10.102</v>
      </c>
      <c r="G3199">
        <f t="shared" si="99"/>
        <v>8.2650000000000006</v>
      </c>
    </row>
    <row r="3200" spans="1:7" x14ac:dyDescent="0.3">
      <c r="A3200" s="14">
        <f t="shared" si="98"/>
        <v>43854.798611111109</v>
      </c>
      <c r="B3200" s="15">
        <v>43854</v>
      </c>
      <c r="C3200" s="16">
        <v>0.79861111111111116</v>
      </c>
      <c r="D3200">
        <v>0.43</v>
      </c>
      <c r="E3200">
        <v>1</v>
      </c>
      <c r="F3200">
        <v>7.0019999999999998</v>
      </c>
      <c r="G3200">
        <f t="shared" si="99"/>
        <v>8.0483999999999991</v>
      </c>
    </row>
    <row r="3201" spans="1:7" x14ac:dyDescent="0.3">
      <c r="A3201" s="14">
        <f t="shared" si="98"/>
        <v>43854.802083333336</v>
      </c>
      <c r="B3201" s="15">
        <v>43854</v>
      </c>
      <c r="C3201" s="16">
        <v>0.80208333333333337</v>
      </c>
      <c r="D3201">
        <v>0.438</v>
      </c>
      <c r="E3201">
        <v>1</v>
      </c>
      <c r="F3201">
        <v>7.2110000000000003</v>
      </c>
      <c r="G3201">
        <f t="shared" si="99"/>
        <v>7.7896000000000001</v>
      </c>
    </row>
    <row r="3202" spans="1:7" x14ac:dyDescent="0.3">
      <c r="A3202" s="14">
        <f t="shared" si="98"/>
        <v>43854.805555555555</v>
      </c>
      <c r="B3202" s="15">
        <v>43854</v>
      </c>
      <c r="C3202" s="16">
        <v>0.80555555555555547</v>
      </c>
      <c r="D3202">
        <v>0.44700000000000001</v>
      </c>
      <c r="E3202">
        <v>1</v>
      </c>
      <c r="F3202">
        <v>7.4219999999999997</v>
      </c>
      <c r="G3202">
        <f t="shared" si="99"/>
        <v>7.6050000000000013</v>
      </c>
    </row>
    <row r="3203" spans="1:7" x14ac:dyDescent="0.3">
      <c r="A3203" s="14">
        <f t="shared" si="98"/>
        <v>43854.809027777781</v>
      </c>
      <c r="B3203" s="15">
        <v>43854</v>
      </c>
      <c r="C3203" s="16">
        <v>0.80902777777777779</v>
      </c>
      <c r="D3203">
        <v>0.438</v>
      </c>
      <c r="E3203">
        <v>1</v>
      </c>
      <c r="F3203">
        <v>7.2110000000000003</v>
      </c>
      <c r="G3203">
        <f t="shared" si="99"/>
        <v>7.9056000000000015</v>
      </c>
    </row>
    <row r="3204" spans="1:7" x14ac:dyDescent="0.3">
      <c r="A3204" s="14">
        <f t="shared" si="98"/>
        <v>43854.8125</v>
      </c>
      <c r="B3204" s="15">
        <v>43854</v>
      </c>
      <c r="C3204" s="16">
        <v>0.8125</v>
      </c>
      <c r="D3204">
        <v>0.51500000000000001</v>
      </c>
      <c r="E3204">
        <v>1</v>
      </c>
      <c r="F3204">
        <v>9.1790000000000003</v>
      </c>
      <c r="G3204">
        <f t="shared" si="99"/>
        <v>8.4837999999999987</v>
      </c>
    </row>
    <row r="3205" spans="1:7" x14ac:dyDescent="0.3">
      <c r="A3205" s="14">
        <f t="shared" ref="A3205:A3268" si="100">B3205+C3205</f>
        <v>43854.815972222219</v>
      </c>
      <c r="B3205" s="15">
        <v>43854</v>
      </c>
      <c r="C3205" s="16">
        <v>0.81597222222222221</v>
      </c>
      <c r="D3205">
        <v>0.49</v>
      </c>
      <c r="E3205">
        <v>1</v>
      </c>
      <c r="F3205">
        <v>8.5050000000000008</v>
      </c>
      <c r="G3205">
        <f t="shared" si="99"/>
        <v>9.1142000000000003</v>
      </c>
    </row>
    <row r="3206" spans="1:7" x14ac:dyDescent="0.3">
      <c r="A3206" s="14">
        <f t="shared" si="100"/>
        <v>43854.819444444445</v>
      </c>
      <c r="B3206" s="15">
        <v>43854</v>
      </c>
      <c r="C3206" s="16">
        <v>0.81944444444444453</v>
      </c>
      <c r="D3206">
        <v>0.54900000000000004</v>
      </c>
      <c r="E3206">
        <v>1</v>
      </c>
      <c r="F3206">
        <v>10.102</v>
      </c>
      <c r="G3206">
        <f t="shared" si="99"/>
        <v>9.1989999999999998</v>
      </c>
    </row>
    <row r="3207" spans="1:7" x14ac:dyDescent="0.3">
      <c r="A3207" s="14">
        <f t="shared" si="100"/>
        <v>43854.822916666664</v>
      </c>
      <c r="B3207" s="15">
        <v>43854</v>
      </c>
      <c r="C3207" s="16">
        <v>0.82291666666666663</v>
      </c>
      <c r="D3207">
        <v>0.56599999999999995</v>
      </c>
      <c r="E3207">
        <v>1</v>
      </c>
      <c r="F3207">
        <v>10.574</v>
      </c>
      <c r="G3207">
        <f t="shared" ref="G3207:G3270" si="101">AVERAGE(F3205:F3209)</f>
        <v>9.1989999999999998</v>
      </c>
    </row>
    <row r="3208" spans="1:7" x14ac:dyDescent="0.3">
      <c r="A3208" s="14">
        <f t="shared" si="100"/>
        <v>43854.826388888891</v>
      </c>
      <c r="B3208" s="15">
        <v>43854</v>
      </c>
      <c r="C3208" s="16">
        <v>0.82638888888888884</v>
      </c>
      <c r="D3208">
        <v>0.45500000000000002</v>
      </c>
      <c r="E3208">
        <v>1</v>
      </c>
      <c r="F3208">
        <v>7.6349999999999998</v>
      </c>
      <c r="G3208">
        <f t="shared" si="101"/>
        <v>9.0678000000000001</v>
      </c>
    </row>
    <row r="3209" spans="1:7" x14ac:dyDescent="0.3">
      <c r="A3209" s="14">
        <f t="shared" si="100"/>
        <v>43854.829861111109</v>
      </c>
      <c r="B3209" s="15">
        <v>43854</v>
      </c>
      <c r="C3209" s="16">
        <v>0.82986111111111116</v>
      </c>
      <c r="D3209">
        <v>0.51500000000000001</v>
      </c>
      <c r="E3209">
        <v>1</v>
      </c>
      <c r="F3209">
        <v>9.1790000000000003</v>
      </c>
      <c r="G3209">
        <f t="shared" si="101"/>
        <v>8.8377999999999979</v>
      </c>
    </row>
    <row r="3210" spans="1:7" x14ac:dyDescent="0.3">
      <c r="A3210" s="14">
        <f t="shared" si="100"/>
        <v>43854.833333333336</v>
      </c>
      <c r="B3210" s="15">
        <v>43854</v>
      </c>
      <c r="C3210" s="16">
        <v>0.83333333333333337</v>
      </c>
      <c r="D3210">
        <v>0.46400000000000002</v>
      </c>
      <c r="E3210">
        <v>1</v>
      </c>
      <c r="F3210">
        <v>7.8490000000000002</v>
      </c>
      <c r="G3210">
        <f t="shared" si="101"/>
        <v>8.1652000000000005</v>
      </c>
    </row>
    <row r="3211" spans="1:7" x14ac:dyDescent="0.3">
      <c r="A3211" s="14">
        <f t="shared" si="100"/>
        <v>43854.836805555555</v>
      </c>
      <c r="B3211" s="15">
        <v>43854</v>
      </c>
      <c r="C3211" s="16">
        <v>0.83680555555555547</v>
      </c>
      <c r="D3211">
        <v>0.50700000000000001</v>
      </c>
      <c r="E3211">
        <v>1</v>
      </c>
      <c r="F3211">
        <v>8.952</v>
      </c>
      <c r="G3211">
        <f t="shared" si="101"/>
        <v>8.1651999999999987</v>
      </c>
    </row>
    <row r="3212" spans="1:7" x14ac:dyDescent="0.3">
      <c r="A3212" s="14">
        <f t="shared" si="100"/>
        <v>43854.840277777781</v>
      </c>
      <c r="B3212" s="15">
        <v>43854</v>
      </c>
      <c r="C3212" s="16">
        <v>0.84027777777777779</v>
      </c>
      <c r="D3212">
        <v>0.438</v>
      </c>
      <c r="E3212">
        <v>1</v>
      </c>
      <c r="F3212">
        <v>7.2110000000000003</v>
      </c>
      <c r="G3212">
        <f t="shared" si="101"/>
        <v>7.8991999999999987</v>
      </c>
    </row>
    <row r="3213" spans="1:7" x14ac:dyDescent="0.3">
      <c r="A3213" s="14">
        <f t="shared" si="100"/>
        <v>43854.84375</v>
      </c>
      <c r="B3213" s="15">
        <v>43854</v>
      </c>
      <c r="C3213" s="16">
        <v>0.84375</v>
      </c>
      <c r="D3213">
        <v>0.45500000000000002</v>
      </c>
      <c r="E3213">
        <v>1</v>
      </c>
      <c r="F3213">
        <v>7.6349999999999998</v>
      </c>
      <c r="G3213">
        <f t="shared" si="101"/>
        <v>7.7298</v>
      </c>
    </row>
    <row r="3214" spans="1:7" x14ac:dyDescent="0.3">
      <c r="A3214" s="14">
        <f t="shared" si="100"/>
        <v>43854.847222222219</v>
      </c>
      <c r="B3214" s="15">
        <v>43854</v>
      </c>
      <c r="C3214" s="16">
        <v>0.84722222222222221</v>
      </c>
      <c r="D3214">
        <v>0.46400000000000002</v>
      </c>
      <c r="E3214">
        <v>1</v>
      </c>
      <c r="F3214">
        <v>7.8490000000000002</v>
      </c>
      <c r="G3214">
        <f t="shared" si="101"/>
        <v>7.5091999999999999</v>
      </c>
    </row>
    <row r="3215" spans="1:7" x14ac:dyDescent="0.3">
      <c r="A3215" s="14">
        <f t="shared" si="100"/>
        <v>43854.850694444445</v>
      </c>
      <c r="B3215" s="15">
        <v>43854</v>
      </c>
      <c r="C3215" s="16">
        <v>0.85069444444444453</v>
      </c>
      <c r="D3215">
        <v>0.43</v>
      </c>
      <c r="E3215">
        <v>1</v>
      </c>
      <c r="F3215">
        <v>7.0019999999999998</v>
      </c>
      <c r="G3215">
        <f t="shared" si="101"/>
        <v>7.6367999999999991</v>
      </c>
    </row>
    <row r="3216" spans="1:7" x14ac:dyDescent="0.3">
      <c r="A3216" s="14">
        <f t="shared" si="100"/>
        <v>43854.854166666664</v>
      </c>
      <c r="B3216" s="15">
        <v>43854</v>
      </c>
      <c r="C3216" s="16">
        <v>0.85416666666666663</v>
      </c>
      <c r="D3216">
        <v>0.46400000000000002</v>
      </c>
      <c r="E3216">
        <v>1</v>
      </c>
      <c r="F3216">
        <v>7.8490000000000002</v>
      </c>
      <c r="G3216">
        <f t="shared" si="101"/>
        <v>7.991200000000001</v>
      </c>
    </row>
    <row r="3217" spans="1:7" x14ac:dyDescent="0.3">
      <c r="A3217" s="14">
        <f t="shared" si="100"/>
        <v>43854.857638888891</v>
      </c>
      <c r="B3217" s="15">
        <v>43854</v>
      </c>
      <c r="C3217" s="16">
        <v>0.85763888888888884</v>
      </c>
      <c r="D3217">
        <v>0.46400000000000002</v>
      </c>
      <c r="E3217">
        <v>1</v>
      </c>
      <c r="F3217">
        <v>7.8490000000000002</v>
      </c>
      <c r="G3217">
        <f t="shared" si="101"/>
        <v>8.0346000000000011</v>
      </c>
    </row>
    <row r="3218" spans="1:7" x14ac:dyDescent="0.3">
      <c r="A3218" s="14">
        <f t="shared" si="100"/>
        <v>43854.861111111109</v>
      </c>
      <c r="B3218" s="15">
        <v>43854</v>
      </c>
      <c r="C3218" s="16">
        <v>0.86111111111111116</v>
      </c>
      <c r="D3218">
        <v>0.52400000000000002</v>
      </c>
      <c r="E3218">
        <v>1</v>
      </c>
      <c r="F3218">
        <v>9.407</v>
      </c>
      <c r="G3218">
        <f t="shared" si="101"/>
        <v>8.2474000000000007</v>
      </c>
    </row>
    <row r="3219" spans="1:7" x14ac:dyDescent="0.3">
      <c r="A3219" s="14">
        <f t="shared" si="100"/>
        <v>43854.864583333336</v>
      </c>
      <c r="B3219" s="15">
        <v>43854</v>
      </c>
      <c r="C3219" s="16">
        <v>0.86458333333333337</v>
      </c>
      <c r="D3219">
        <v>0.47199999999999998</v>
      </c>
      <c r="E3219">
        <v>1</v>
      </c>
      <c r="F3219">
        <v>8.0660000000000007</v>
      </c>
      <c r="G3219">
        <f t="shared" si="101"/>
        <v>8.2474000000000025</v>
      </c>
    </row>
    <row r="3220" spans="1:7" x14ac:dyDescent="0.3">
      <c r="A3220" s="14">
        <f t="shared" si="100"/>
        <v>43854.868055555555</v>
      </c>
      <c r="B3220" s="15">
        <v>43854</v>
      </c>
      <c r="C3220" s="16">
        <v>0.86805555555555547</v>
      </c>
      <c r="D3220">
        <v>0.47199999999999998</v>
      </c>
      <c r="E3220">
        <v>1</v>
      </c>
      <c r="F3220">
        <v>8.0660000000000007</v>
      </c>
      <c r="G3220">
        <f t="shared" si="101"/>
        <v>7.8754000000000008</v>
      </c>
    </row>
    <row r="3221" spans="1:7" x14ac:dyDescent="0.3">
      <c r="A3221" s="14">
        <f t="shared" si="100"/>
        <v>43854.871527777781</v>
      </c>
      <c r="B3221" s="15">
        <v>43854</v>
      </c>
      <c r="C3221" s="16">
        <v>0.87152777777777779</v>
      </c>
      <c r="D3221">
        <v>0.46400000000000002</v>
      </c>
      <c r="E3221">
        <v>1</v>
      </c>
      <c r="F3221">
        <v>7.8490000000000002</v>
      </c>
      <c r="G3221">
        <f t="shared" si="101"/>
        <v>7.5210000000000008</v>
      </c>
    </row>
    <row r="3222" spans="1:7" x14ac:dyDescent="0.3">
      <c r="A3222" s="14">
        <f t="shared" si="100"/>
        <v>43854.875</v>
      </c>
      <c r="B3222" s="15">
        <v>43854</v>
      </c>
      <c r="C3222" s="16">
        <v>0.875</v>
      </c>
      <c r="D3222">
        <v>0.38700000000000001</v>
      </c>
      <c r="E3222">
        <v>1</v>
      </c>
      <c r="F3222">
        <v>5.9889999999999999</v>
      </c>
      <c r="G3222">
        <f t="shared" si="101"/>
        <v>7.6088000000000005</v>
      </c>
    </row>
    <row r="3223" spans="1:7" x14ac:dyDescent="0.3">
      <c r="A3223" s="14">
        <f t="shared" si="100"/>
        <v>43854.878472222219</v>
      </c>
      <c r="B3223" s="15">
        <v>43854</v>
      </c>
      <c r="C3223" s="16">
        <v>0.87847222222222221</v>
      </c>
      <c r="D3223">
        <v>0.45500000000000002</v>
      </c>
      <c r="E3223">
        <v>1</v>
      </c>
      <c r="F3223">
        <v>7.6349999999999998</v>
      </c>
      <c r="G3223">
        <f t="shared" si="101"/>
        <v>7.3138000000000005</v>
      </c>
    </row>
    <row r="3224" spans="1:7" x14ac:dyDescent="0.3">
      <c r="A3224" s="14">
        <f t="shared" si="100"/>
        <v>43854.881944444445</v>
      </c>
      <c r="B3224" s="15">
        <v>43854</v>
      </c>
      <c r="C3224" s="16">
        <v>0.88194444444444453</v>
      </c>
      <c r="D3224">
        <v>0.49</v>
      </c>
      <c r="E3224">
        <v>1</v>
      </c>
      <c r="F3224">
        <v>8.5050000000000008</v>
      </c>
      <c r="G3224">
        <f t="shared" si="101"/>
        <v>7.4896000000000003</v>
      </c>
    </row>
    <row r="3225" spans="1:7" x14ac:dyDescent="0.3">
      <c r="A3225" s="14">
        <f t="shared" si="100"/>
        <v>43854.885416666664</v>
      </c>
      <c r="B3225" s="15">
        <v>43854</v>
      </c>
      <c r="C3225" s="16">
        <v>0.88541666666666663</v>
      </c>
      <c r="D3225">
        <v>0.41299999999999998</v>
      </c>
      <c r="E3225">
        <v>1</v>
      </c>
      <c r="F3225">
        <v>6.5910000000000002</v>
      </c>
      <c r="G3225">
        <f t="shared" si="101"/>
        <v>7.9488000000000003</v>
      </c>
    </row>
    <row r="3226" spans="1:7" x14ac:dyDescent="0.3">
      <c r="A3226" s="14">
        <f t="shared" si="100"/>
        <v>43854.888888888891</v>
      </c>
      <c r="B3226" s="15">
        <v>43854</v>
      </c>
      <c r="C3226" s="16">
        <v>0.88888888888888884</v>
      </c>
      <c r="D3226">
        <v>0.498</v>
      </c>
      <c r="E3226">
        <v>1</v>
      </c>
      <c r="F3226">
        <v>8.7279999999999998</v>
      </c>
      <c r="G3226">
        <f t="shared" si="101"/>
        <v>7.863999999999999</v>
      </c>
    </row>
    <row r="3227" spans="1:7" x14ac:dyDescent="0.3">
      <c r="A3227" s="14">
        <f t="shared" si="100"/>
        <v>43854.892361111109</v>
      </c>
      <c r="B3227" s="15">
        <v>43854</v>
      </c>
      <c r="C3227" s="16">
        <v>0.89236111111111116</v>
      </c>
      <c r="D3227">
        <v>0.48099999999999998</v>
      </c>
      <c r="E3227">
        <v>1</v>
      </c>
      <c r="F3227">
        <v>8.2850000000000001</v>
      </c>
      <c r="G3227">
        <f t="shared" si="101"/>
        <v>7.6051999999999991</v>
      </c>
    </row>
    <row r="3228" spans="1:7" x14ac:dyDescent="0.3">
      <c r="A3228" s="14">
        <f t="shared" si="100"/>
        <v>43854.895833333336</v>
      </c>
      <c r="B3228" s="15">
        <v>43854</v>
      </c>
      <c r="C3228" s="16">
        <v>0.89583333333333337</v>
      </c>
      <c r="D3228">
        <v>0.438</v>
      </c>
      <c r="E3228">
        <v>1</v>
      </c>
      <c r="F3228">
        <v>7.2110000000000003</v>
      </c>
      <c r="G3228">
        <f t="shared" si="101"/>
        <v>7.7713999999999981</v>
      </c>
    </row>
    <row r="3229" spans="1:7" x14ac:dyDescent="0.3">
      <c r="A3229" s="14">
        <f t="shared" si="100"/>
        <v>43854.899305555555</v>
      </c>
      <c r="B3229" s="15">
        <v>43854</v>
      </c>
      <c r="C3229" s="16">
        <v>0.89930555555555547</v>
      </c>
      <c r="D3229">
        <v>0.438</v>
      </c>
      <c r="E3229">
        <v>1</v>
      </c>
      <c r="F3229">
        <v>7.2110000000000003</v>
      </c>
      <c r="G3229">
        <f t="shared" si="101"/>
        <v>8.0462000000000007</v>
      </c>
    </row>
    <row r="3230" spans="1:7" x14ac:dyDescent="0.3">
      <c r="A3230" s="14">
        <f t="shared" si="100"/>
        <v>43854.902777777781</v>
      </c>
      <c r="B3230" s="15">
        <v>43854</v>
      </c>
      <c r="C3230" s="16">
        <v>0.90277777777777779</v>
      </c>
      <c r="D3230">
        <v>0.44700000000000001</v>
      </c>
      <c r="E3230">
        <v>1</v>
      </c>
      <c r="F3230">
        <v>7.4219999999999997</v>
      </c>
      <c r="G3230">
        <f t="shared" si="101"/>
        <v>7.8314000000000004</v>
      </c>
    </row>
    <row r="3231" spans="1:7" x14ac:dyDescent="0.3">
      <c r="A3231" s="14">
        <f t="shared" si="100"/>
        <v>43854.90625</v>
      </c>
      <c r="B3231" s="15">
        <v>43854</v>
      </c>
      <c r="C3231" s="16">
        <v>0.90625</v>
      </c>
      <c r="D3231">
        <v>0.54900000000000004</v>
      </c>
      <c r="E3231">
        <v>1</v>
      </c>
      <c r="F3231">
        <v>10.102</v>
      </c>
      <c r="G3231">
        <f t="shared" si="101"/>
        <v>7.5477999999999996</v>
      </c>
    </row>
    <row r="3232" spans="1:7" x14ac:dyDescent="0.3">
      <c r="A3232" s="14">
        <f t="shared" si="100"/>
        <v>43854.909722222219</v>
      </c>
      <c r="B3232" s="15">
        <v>43854</v>
      </c>
      <c r="C3232" s="16">
        <v>0.90972222222222221</v>
      </c>
      <c r="D3232">
        <v>0.438</v>
      </c>
      <c r="E3232">
        <v>1</v>
      </c>
      <c r="F3232">
        <v>7.2110000000000003</v>
      </c>
      <c r="G3232">
        <f t="shared" si="101"/>
        <v>7.2253999999999987</v>
      </c>
    </row>
    <row r="3233" spans="1:7" x14ac:dyDescent="0.3">
      <c r="A3233" s="14">
        <f t="shared" si="100"/>
        <v>43854.913194444445</v>
      </c>
      <c r="B3233" s="15">
        <v>43854</v>
      </c>
      <c r="C3233" s="16">
        <v>0.91319444444444453</v>
      </c>
      <c r="D3233">
        <v>0.379</v>
      </c>
      <c r="E3233">
        <v>1</v>
      </c>
      <c r="F3233">
        <v>5.7930000000000001</v>
      </c>
      <c r="G3233">
        <f t="shared" si="101"/>
        <v>7.1414</v>
      </c>
    </row>
    <row r="3234" spans="1:7" x14ac:dyDescent="0.3">
      <c r="A3234" s="14">
        <f t="shared" si="100"/>
        <v>43854.916666666664</v>
      </c>
      <c r="B3234" s="15">
        <v>43854</v>
      </c>
      <c r="C3234" s="16">
        <v>0.91666666666666663</v>
      </c>
      <c r="D3234">
        <v>0.37</v>
      </c>
      <c r="E3234">
        <v>1</v>
      </c>
      <c r="F3234">
        <v>5.5990000000000002</v>
      </c>
      <c r="G3234">
        <f t="shared" si="101"/>
        <v>6.1643999999999997</v>
      </c>
    </row>
    <row r="3235" spans="1:7" x14ac:dyDescent="0.3">
      <c r="A3235" s="14">
        <f t="shared" si="100"/>
        <v>43854.920138888891</v>
      </c>
      <c r="B3235" s="15">
        <v>43854</v>
      </c>
      <c r="C3235" s="16">
        <v>0.92013888888888884</v>
      </c>
      <c r="D3235">
        <v>0.43</v>
      </c>
      <c r="E3235">
        <v>1</v>
      </c>
      <c r="F3235">
        <v>7.0019999999999998</v>
      </c>
      <c r="G3235">
        <f t="shared" si="101"/>
        <v>6.0404</v>
      </c>
    </row>
    <row r="3236" spans="1:7" x14ac:dyDescent="0.3">
      <c r="A3236" s="14">
        <f t="shared" si="100"/>
        <v>43854.923611111109</v>
      </c>
      <c r="B3236" s="15">
        <v>43854</v>
      </c>
      <c r="C3236" s="16">
        <v>0.92361111111111116</v>
      </c>
      <c r="D3236">
        <v>0.35299999999999998</v>
      </c>
      <c r="E3236">
        <v>1</v>
      </c>
      <c r="F3236">
        <v>5.2169999999999996</v>
      </c>
      <c r="G3236">
        <f t="shared" si="101"/>
        <v>6.0404</v>
      </c>
    </row>
    <row r="3237" spans="1:7" x14ac:dyDescent="0.3">
      <c r="A3237" s="14">
        <f t="shared" si="100"/>
        <v>43854.927083333336</v>
      </c>
      <c r="B3237" s="15">
        <v>43854</v>
      </c>
      <c r="C3237" s="16">
        <v>0.92708333333333337</v>
      </c>
      <c r="D3237">
        <v>0.41299999999999998</v>
      </c>
      <c r="E3237">
        <v>1</v>
      </c>
      <c r="F3237">
        <v>6.5910000000000002</v>
      </c>
      <c r="G3237">
        <f t="shared" si="101"/>
        <v>6.2797999999999998</v>
      </c>
    </row>
    <row r="3238" spans="1:7" x14ac:dyDescent="0.3">
      <c r="A3238" s="14">
        <f t="shared" si="100"/>
        <v>43854.930555555555</v>
      </c>
      <c r="B3238" s="15">
        <v>43854</v>
      </c>
      <c r="C3238" s="16">
        <v>0.93055555555555547</v>
      </c>
      <c r="D3238">
        <v>0.379</v>
      </c>
      <c r="E3238">
        <v>1</v>
      </c>
      <c r="F3238">
        <v>5.7930000000000001</v>
      </c>
      <c r="G3238">
        <f t="shared" si="101"/>
        <v>6.2385999999999999</v>
      </c>
    </row>
    <row r="3239" spans="1:7" x14ac:dyDescent="0.3">
      <c r="A3239" s="14">
        <f t="shared" si="100"/>
        <v>43854.934027777781</v>
      </c>
      <c r="B3239" s="15">
        <v>43854</v>
      </c>
      <c r="C3239" s="16">
        <v>0.93402777777777779</v>
      </c>
      <c r="D3239">
        <v>0.42099999999999999</v>
      </c>
      <c r="E3239">
        <v>1</v>
      </c>
      <c r="F3239">
        <v>6.7960000000000003</v>
      </c>
      <c r="G3239">
        <f t="shared" si="101"/>
        <v>6.6373999999999995</v>
      </c>
    </row>
    <row r="3240" spans="1:7" x14ac:dyDescent="0.3">
      <c r="A3240" s="14">
        <f t="shared" si="100"/>
        <v>43854.9375</v>
      </c>
      <c r="B3240" s="15">
        <v>43854</v>
      </c>
      <c r="C3240" s="16">
        <v>0.9375</v>
      </c>
      <c r="D3240">
        <v>0.42099999999999999</v>
      </c>
      <c r="E3240">
        <v>1</v>
      </c>
      <c r="F3240">
        <v>6.7960000000000003</v>
      </c>
      <c r="G3240">
        <f t="shared" si="101"/>
        <v>6.6374000000000013</v>
      </c>
    </row>
    <row r="3241" spans="1:7" x14ac:dyDescent="0.3">
      <c r="A3241" s="14">
        <f t="shared" si="100"/>
        <v>43854.940972222219</v>
      </c>
      <c r="B3241" s="15">
        <v>43854</v>
      </c>
      <c r="C3241" s="16">
        <v>0.94097222222222221</v>
      </c>
      <c r="D3241">
        <v>0.438</v>
      </c>
      <c r="E3241">
        <v>1</v>
      </c>
      <c r="F3241">
        <v>7.2110000000000003</v>
      </c>
      <c r="G3241">
        <f t="shared" si="101"/>
        <v>6.5602</v>
      </c>
    </row>
    <row r="3242" spans="1:7" x14ac:dyDescent="0.3">
      <c r="A3242" s="14">
        <f t="shared" si="100"/>
        <v>43854.944444444445</v>
      </c>
      <c r="B3242" s="15">
        <v>43854</v>
      </c>
      <c r="C3242" s="16">
        <v>0.94444444444444453</v>
      </c>
      <c r="D3242">
        <v>0.41299999999999998</v>
      </c>
      <c r="E3242">
        <v>1</v>
      </c>
      <c r="F3242">
        <v>6.5910000000000002</v>
      </c>
      <c r="G3242">
        <f t="shared" si="101"/>
        <v>6.1334</v>
      </c>
    </row>
    <row r="3243" spans="1:7" x14ac:dyDescent="0.3">
      <c r="A3243" s="14">
        <f t="shared" si="100"/>
        <v>43854.947916666664</v>
      </c>
      <c r="B3243" s="15">
        <v>43854</v>
      </c>
      <c r="C3243" s="16">
        <v>0.94791666666666663</v>
      </c>
      <c r="D3243">
        <v>0.36199999999999999</v>
      </c>
      <c r="E3243">
        <v>1</v>
      </c>
      <c r="F3243">
        <v>5.407</v>
      </c>
      <c r="G3243">
        <f t="shared" si="101"/>
        <v>6.0923999999999996</v>
      </c>
    </row>
    <row r="3244" spans="1:7" x14ac:dyDescent="0.3">
      <c r="A3244" s="14">
        <f t="shared" si="100"/>
        <v>43854.951388888891</v>
      </c>
      <c r="B3244" s="15">
        <v>43854</v>
      </c>
      <c r="C3244" s="16">
        <v>0.95138888888888884</v>
      </c>
      <c r="D3244">
        <v>0.32800000000000001</v>
      </c>
      <c r="E3244">
        <v>1</v>
      </c>
      <c r="F3244">
        <v>4.6619999999999999</v>
      </c>
      <c r="G3244">
        <f t="shared" si="101"/>
        <v>6.3071999999999999</v>
      </c>
    </row>
    <row r="3245" spans="1:7" x14ac:dyDescent="0.3">
      <c r="A3245" s="14">
        <f t="shared" si="100"/>
        <v>43854.954861111109</v>
      </c>
      <c r="B3245" s="15">
        <v>43854</v>
      </c>
      <c r="C3245" s="16">
        <v>0.95486111111111116</v>
      </c>
      <c r="D3245">
        <v>0.41299999999999998</v>
      </c>
      <c r="E3245">
        <v>1</v>
      </c>
      <c r="F3245">
        <v>6.5910000000000002</v>
      </c>
      <c r="G3245">
        <f t="shared" si="101"/>
        <v>6.6460000000000008</v>
      </c>
    </row>
    <row r="3246" spans="1:7" x14ac:dyDescent="0.3">
      <c r="A3246" s="14">
        <f t="shared" si="100"/>
        <v>43854.958333333336</v>
      </c>
      <c r="B3246" s="15">
        <v>43854</v>
      </c>
      <c r="C3246" s="16">
        <v>0.95833333333333337</v>
      </c>
      <c r="D3246">
        <v>0.48099999999999998</v>
      </c>
      <c r="E3246">
        <v>1</v>
      </c>
      <c r="F3246">
        <v>8.2850000000000001</v>
      </c>
      <c r="G3246">
        <f t="shared" si="101"/>
        <v>7.0489999999999995</v>
      </c>
    </row>
    <row r="3247" spans="1:7" x14ac:dyDescent="0.3">
      <c r="A3247" s="14">
        <f t="shared" si="100"/>
        <v>43854.961805555555</v>
      </c>
      <c r="B3247" s="15">
        <v>43854</v>
      </c>
      <c r="C3247" s="16">
        <v>0.96180555555555547</v>
      </c>
      <c r="D3247">
        <v>0.48099999999999998</v>
      </c>
      <c r="E3247">
        <v>1</v>
      </c>
      <c r="F3247">
        <v>8.2850000000000001</v>
      </c>
      <c r="G3247">
        <f t="shared" si="101"/>
        <v>7.5170000000000003</v>
      </c>
    </row>
    <row r="3248" spans="1:7" x14ac:dyDescent="0.3">
      <c r="A3248" s="14">
        <f t="shared" si="100"/>
        <v>43854.965277777781</v>
      </c>
      <c r="B3248" s="15">
        <v>43854</v>
      </c>
      <c r="C3248" s="16">
        <v>0.96527777777777779</v>
      </c>
      <c r="D3248">
        <v>0.44700000000000001</v>
      </c>
      <c r="E3248">
        <v>1</v>
      </c>
      <c r="F3248">
        <v>7.4219999999999997</v>
      </c>
      <c r="G3248">
        <f t="shared" si="101"/>
        <v>7.7257999999999996</v>
      </c>
    </row>
    <row r="3249" spans="1:7" x14ac:dyDescent="0.3">
      <c r="A3249" s="14">
        <f t="shared" si="100"/>
        <v>43854.96875</v>
      </c>
      <c r="B3249" s="15">
        <v>43854</v>
      </c>
      <c r="C3249" s="16">
        <v>0.96875</v>
      </c>
      <c r="D3249">
        <v>0.43</v>
      </c>
      <c r="E3249">
        <v>1</v>
      </c>
      <c r="F3249">
        <v>7.0019999999999998</v>
      </c>
      <c r="G3249">
        <f t="shared" si="101"/>
        <v>7.2274000000000003</v>
      </c>
    </row>
    <row r="3250" spans="1:7" x14ac:dyDescent="0.3">
      <c r="A3250" s="14">
        <f t="shared" si="100"/>
        <v>43854.972222222219</v>
      </c>
      <c r="B3250" s="15">
        <v>43854</v>
      </c>
      <c r="C3250" s="16">
        <v>0.97222222222222221</v>
      </c>
      <c r="D3250">
        <v>0.45500000000000002</v>
      </c>
      <c r="E3250">
        <v>1</v>
      </c>
      <c r="F3250">
        <v>7.6349999999999998</v>
      </c>
      <c r="G3250">
        <f t="shared" si="101"/>
        <v>7.0547999999999984</v>
      </c>
    </row>
    <row r="3251" spans="1:7" x14ac:dyDescent="0.3">
      <c r="A3251" s="14">
        <f t="shared" si="100"/>
        <v>43854.975694444445</v>
      </c>
      <c r="B3251" s="15">
        <v>43854</v>
      </c>
      <c r="C3251" s="16">
        <v>0.97569444444444453</v>
      </c>
      <c r="D3251">
        <v>0.379</v>
      </c>
      <c r="E3251">
        <v>1</v>
      </c>
      <c r="F3251">
        <v>5.7930000000000001</v>
      </c>
      <c r="G3251">
        <f t="shared" si="101"/>
        <v>7.0126000000000008</v>
      </c>
    </row>
    <row r="3252" spans="1:7" x14ac:dyDescent="0.3">
      <c r="A3252" s="14">
        <f t="shared" si="100"/>
        <v>43854.979166666664</v>
      </c>
      <c r="B3252" s="15">
        <v>43854</v>
      </c>
      <c r="C3252" s="16">
        <v>0.97916666666666663</v>
      </c>
      <c r="D3252">
        <v>0.44700000000000001</v>
      </c>
      <c r="E3252">
        <v>1</v>
      </c>
      <c r="F3252">
        <v>7.4219999999999997</v>
      </c>
      <c r="G3252">
        <f t="shared" si="101"/>
        <v>7.2692000000000005</v>
      </c>
    </row>
    <row r="3253" spans="1:7" x14ac:dyDescent="0.3">
      <c r="A3253" s="14">
        <f t="shared" si="100"/>
        <v>43854.982638888891</v>
      </c>
      <c r="B3253" s="15">
        <v>43854</v>
      </c>
      <c r="C3253" s="16">
        <v>0.98263888888888884</v>
      </c>
      <c r="D3253">
        <v>0.438</v>
      </c>
      <c r="E3253">
        <v>1</v>
      </c>
      <c r="F3253">
        <v>7.2110000000000003</v>
      </c>
      <c r="G3253">
        <f t="shared" si="101"/>
        <v>7.2266000000000004</v>
      </c>
    </row>
    <row r="3254" spans="1:7" x14ac:dyDescent="0.3">
      <c r="A3254" s="14">
        <f t="shared" si="100"/>
        <v>43854.986111111109</v>
      </c>
      <c r="B3254" s="15">
        <v>43854</v>
      </c>
      <c r="C3254" s="16">
        <v>0.98611111111111116</v>
      </c>
      <c r="D3254">
        <v>0.48099999999999998</v>
      </c>
      <c r="E3254">
        <v>1</v>
      </c>
      <c r="F3254">
        <v>8.2850000000000001</v>
      </c>
      <c r="G3254">
        <f t="shared" si="101"/>
        <v>7.5950000000000006</v>
      </c>
    </row>
    <row r="3255" spans="1:7" x14ac:dyDescent="0.3">
      <c r="A3255" s="14">
        <f t="shared" si="100"/>
        <v>43854.989583333336</v>
      </c>
      <c r="B3255" s="15">
        <v>43854</v>
      </c>
      <c r="C3255" s="16">
        <v>0.98958333333333337</v>
      </c>
      <c r="D3255">
        <v>0.44700000000000001</v>
      </c>
      <c r="E3255">
        <v>1</v>
      </c>
      <c r="F3255">
        <v>7.4219999999999997</v>
      </c>
      <c r="G3255">
        <f t="shared" si="101"/>
        <v>7.5949999999999989</v>
      </c>
    </row>
    <row r="3256" spans="1:7" x14ac:dyDescent="0.3">
      <c r="A3256" s="14">
        <f t="shared" si="100"/>
        <v>43854.993055555555</v>
      </c>
      <c r="B3256" s="15">
        <v>43854</v>
      </c>
      <c r="C3256" s="16">
        <v>0.99305555555555547</v>
      </c>
      <c r="D3256">
        <v>0.45500000000000002</v>
      </c>
      <c r="E3256">
        <v>1</v>
      </c>
      <c r="F3256">
        <v>7.6349999999999998</v>
      </c>
      <c r="G3256">
        <f t="shared" si="101"/>
        <v>11.247999999999999</v>
      </c>
    </row>
    <row r="3257" spans="1:7" x14ac:dyDescent="0.3">
      <c r="A3257" s="14">
        <f t="shared" si="100"/>
        <v>43854.996527777781</v>
      </c>
      <c r="B3257" s="15">
        <v>43854</v>
      </c>
      <c r="C3257" s="16">
        <v>0.99652777777777779</v>
      </c>
      <c r="D3257">
        <v>0.44700000000000001</v>
      </c>
      <c r="E3257">
        <v>1</v>
      </c>
      <c r="F3257">
        <v>7.4219999999999997</v>
      </c>
      <c r="G3257">
        <f t="shared" si="101"/>
        <v>14.1838</v>
      </c>
    </row>
    <row r="3258" spans="1:7" x14ac:dyDescent="0.3">
      <c r="A3258" s="14">
        <f t="shared" si="100"/>
        <v>43855</v>
      </c>
      <c r="B3258" s="15">
        <v>43855</v>
      </c>
      <c r="C3258" s="16">
        <v>0</v>
      </c>
      <c r="D3258">
        <v>0.70299999999999996</v>
      </c>
      <c r="E3258">
        <v>1.75</v>
      </c>
      <c r="F3258">
        <v>25.475999999999999</v>
      </c>
      <c r="G3258">
        <f t="shared" si="101"/>
        <v>16.410599999999999</v>
      </c>
    </row>
    <row r="3259" spans="1:7" x14ac:dyDescent="0.3">
      <c r="A3259" s="14">
        <f t="shared" si="100"/>
        <v>43855.003472222219</v>
      </c>
      <c r="B3259" s="15">
        <v>43855</v>
      </c>
      <c r="C3259" s="16">
        <v>3.472222222222222E-3</v>
      </c>
      <c r="D3259">
        <v>0.754</v>
      </c>
      <c r="E3259">
        <v>1.42</v>
      </c>
      <c r="F3259">
        <v>22.963999999999999</v>
      </c>
      <c r="G3259">
        <f t="shared" si="101"/>
        <v>19.155999999999999</v>
      </c>
    </row>
    <row r="3260" spans="1:7" x14ac:dyDescent="0.3">
      <c r="A3260" s="14">
        <f t="shared" si="100"/>
        <v>43855.006944444445</v>
      </c>
      <c r="B3260" s="15">
        <v>43855</v>
      </c>
      <c r="C3260" s="16">
        <v>6.9444444444444441E-3</v>
      </c>
      <c r="D3260">
        <v>0.70299999999999996</v>
      </c>
      <c r="E3260">
        <v>1.27</v>
      </c>
      <c r="F3260">
        <v>18.556000000000001</v>
      </c>
      <c r="G3260">
        <f t="shared" si="101"/>
        <v>20.010199999999998</v>
      </c>
    </row>
    <row r="3261" spans="1:7" x14ac:dyDescent="0.3">
      <c r="A3261" s="14">
        <f t="shared" si="100"/>
        <v>43855.010416666664</v>
      </c>
      <c r="B3261" s="15">
        <v>43855</v>
      </c>
      <c r="C3261" s="16">
        <v>1.0416666666666666E-2</v>
      </c>
      <c r="D3261">
        <v>0.754</v>
      </c>
      <c r="E3261">
        <v>1.32</v>
      </c>
      <c r="F3261">
        <v>21.361999999999998</v>
      </c>
      <c r="G3261">
        <f t="shared" si="101"/>
        <v>16.660599999999995</v>
      </c>
    </row>
    <row r="3262" spans="1:7" x14ac:dyDescent="0.3">
      <c r="A3262" s="14">
        <f t="shared" si="100"/>
        <v>43855.013888888891</v>
      </c>
      <c r="B3262" s="15">
        <v>43855</v>
      </c>
      <c r="C3262" s="16">
        <v>1.3888888888888888E-2</v>
      </c>
      <c r="D3262">
        <v>0.58299999999999996</v>
      </c>
      <c r="E3262">
        <v>1.06</v>
      </c>
      <c r="F3262">
        <v>11.693</v>
      </c>
      <c r="G3262">
        <f t="shared" si="101"/>
        <v>14.230399999999999</v>
      </c>
    </row>
    <row r="3263" spans="1:7" x14ac:dyDescent="0.3">
      <c r="A3263" s="14">
        <f t="shared" si="100"/>
        <v>43855.017361111109</v>
      </c>
      <c r="B3263" s="15">
        <v>43855</v>
      </c>
      <c r="C3263" s="16">
        <v>1.7361111111111112E-2</v>
      </c>
      <c r="D3263">
        <v>0.498</v>
      </c>
      <c r="E3263">
        <v>1</v>
      </c>
      <c r="F3263">
        <v>8.7279999999999998</v>
      </c>
      <c r="G3263">
        <f t="shared" si="101"/>
        <v>12.492800000000001</v>
      </c>
    </row>
    <row r="3264" spans="1:7" x14ac:dyDescent="0.3">
      <c r="A3264" s="14">
        <f t="shared" si="100"/>
        <v>43855.020833333336</v>
      </c>
      <c r="B3264" s="15">
        <v>43855</v>
      </c>
      <c r="C3264" s="16">
        <v>2.0833333333333332E-2</v>
      </c>
      <c r="D3264">
        <v>0.57499999999999996</v>
      </c>
      <c r="E3264">
        <v>1</v>
      </c>
      <c r="F3264">
        <v>10.813000000000001</v>
      </c>
      <c r="G3264">
        <f t="shared" si="101"/>
        <v>10.0108</v>
      </c>
    </row>
    <row r="3265" spans="1:7" x14ac:dyDescent="0.3">
      <c r="A3265" s="14">
        <f t="shared" si="100"/>
        <v>43855.024305555555</v>
      </c>
      <c r="B3265" s="15">
        <v>43855</v>
      </c>
      <c r="C3265" s="16">
        <v>2.4305555555555556E-2</v>
      </c>
      <c r="D3265">
        <v>0.54100000000000004</v>
      </c>
      <c r="E3265">
        <v>1</v>
      </c>
      <c r="F3265">
        <v>9.8680000000000003</v>
      </c>
      <c r="G3265">
        <f t="shared" si="101"/>
        <v>9.786999999999999</v>
      </c>
    </row>
    <row r="3266" spans="1:7" x14ac:dyDescent="0.3">
      <c r="A3266" s="14">
        <f t="shared" si="100"/>
        <v>43855.027777777781</v>
      </c>
      <c r="B3266" s="15">
        <v>43855</v>
      </c>
      <c r="C3266" s="16">
        <v>2.7777777777777776E-2</v>
      </c>
      <c r="D3266">
        <v>0.50700000000000001</v>
      </c>
      <c r="E3266">
        <v>1</v>
      </c>
      <c r="F3266">
        <v>8.952</v>
      </c>
      <c r="G3266">
        <f t="shared" si="101"/>
        <v>9.6546000000000003</v>
      </c>
    </row>
    <row r="3267" spans="1:7" x14ac:dyDescent="0.3">
      <c r="A3267" s="14">
        <f t="shared" si="100"/>
        <v>43855.03125</v>
      </c>
      <c r="B3267" s="15">
        <v>43855</v>
      </c>
      <c r="C3267" s="16">
        <v>3.125E-2</v>
      </c>
      <c r="D3267">
        <v>0.56599999999999995</v>
      </c>
      <c r="E3267">
        <v>1</v>
      </c>
      <c r="F3267">
        <v>10.574</v>
      </c>
      <c r="G3267">
        <f t="shared" si="101"/>
        <v>9.6067999999999998</v>
      </c>
    </row>
    <row r="3268" spans="1:7" x14ac:dyDescent="0.3">
      <c r="A3268" s="14">
        <f t="shared" si="100"/>
        <v>43855.034722222219</v>
      </c>
      <c r="B3268" s="15">
        <v>43855</v>
      </c>
      <c r="C3268" s="16">
        <v>3.4722222222222224E-2</v>
      </c>
      <c r="D3268">
        <v>0.47199999999999998</v>
      </c>
      <c r="E3268">
        <v>1</v>
      </c>
      <c r="F3268">
        <v>8.0660000000000007</v>
      </c>
      <c r="G3268">
        <f t="shared" si="101"/>
        <v>9.3788</v>
      </c>
    </row>
    <row r="3269" spans="1:7" x14ac:dyDescent="0.3">
      <c r="A3269" s="14">
        <f t="shared" ref="A3269:A3332" si="102">B3269+C3269</f>
        <v>43855.038194444445</v>
      </c>
      <c r="B3269" s="15">
        <v>43855</v>
      </c>
      <c r="C3269" s="16">
        <v>3.8194444444444441E-2</v>
      </c>
      <c r="D3269">
        <v>0.56599999999999995</v>
      </c>
      <c r="E3269">
        <v>1</v>
      </c>
      <c r="F3269">
        <v>10.574</v>
      </c>
      <c r="G3269">
        <f t="shared" si="101"/>
        <v>9.5620000000000012</v>
      </c>
    </row>
    <row r="3270" spans="1:7" x14ac:dyDescent="0.3">
      <c r="A3270" s="14">
        <f t="shared" si="102"/>
        <v>43855.041666666664</v>
      </c>
      <c r="B3270" s="15">
        <v>43855</v>
      </c>
      <c r="C3270" s="16">
        <v>4.1666666666666664E-2</v>
      </c>
      <c r="D3270">
        <v>0.498</v>
      </c>
      <c r="E3270">
        <v>1</v>
      </c>
      <c r="F3270">
        <v>8.7279999999999998</v>
      </c>
      <c r="G3270">
        <f t="shared" si="101"/>
        <v>9.4676000000000009</v>
      </c>
    </row>
    <row r="3271" spans="1:7" x14ac:dyDescent="0.3">
      <c r="A3271" s="14">
        <f t="shared" si="102"/>
        <v>43855.045138888891</v>
      </c>
      <c r="B3271" s="15">
        <v>43855</v>
      </c>
      <c r="C3271" s="16">
        <v>4.5138888888888888E-2</v>
      </c>
      <c r="D3271">
        <v>0.54100000000000004</v>
      </c>
      <c r="E3271">
        <v>1</v>
      </c>
      <c r="F3271">
        <v>9.8680000000000003</v>
      </c>
      <c r="G3271">
        <f t="shared" ref="G3271:G3334" si="103">AVERAGE(F3269:F3273)</f>
        <v>9.7818000000000005</v>
      </c>
    </row>
    <row r="3272" spans="1:7" x14ac:dyDescent="0.3">
      <c r="A3272" s="14">
        <f t="shared" si="102"/>
        <v>43855.048611111109</v>
      </c>
      <c r="B3272" s="15">
        <v>43855</v>
      </c>
      <c r="C3272" s="16">
        <v>4.8611111111111112E-2</v>
      </c>
      <c r="D3272">
        <v>0.54900000000000004</v>
      </c>
      <c r="E3272">
        <v>1</v>
      </c>
      <c r="F3272">
        <v>10.102</v>
      </c>
      <c r="G3272">
        <f t="shared" si="103"/>
        <v>9.2367999999999988</v>
      </c>
    </row>
    <row r="3273" spans="1:7" x14ac:dyDescent="0.3">
      <c r="A3273" s="14">
        <f t="shared" si="102"/>
        <v>43855.052083333336</v>
      </c>
      <c r="B3273" s="15">
        <v>43855</v>
      </c>
      <c r="C3273" s="16">
        <v>5.2083333333333336E-2</v>
      </c>
      <c r="D3273">
        <v>0.53200000000000003</v>
      </c>
      <c r="E3273">
        <v>1</v>
      </c>
      <c r="F3273">
        <v>9.6370000000000005</v>
      </c>
      <c r="G3273">
        <f t="shared" si="103"/>
        <v>9.1922000000000015</v>
      </c>
    </row>
    <row r="3274" spans="1:7" x14ac:dyDescent="0.3">
      <c r="A3274" s="14">
        <f t="shared" si="102"/>
        <v>43855.055555555555</v>
      </c>
      <c r="B3274" s="15">
        <v>43855</v>
      </c>
      <c r="C3274" s="16">
        <v>5.5555555555555552E-2</v>
      </c>
      <c r="D3274">
        <v>0.46400000000000002</v>
      </c>
      <c r="E3274">
        <v>1</v>
      </c>
      <c r="F3274">
        <v>7.8490000000000002</v>
      </c>
      <c r="G3274">
        <f t="shared" si="103"/>
        <v>8.6608000000000001</v>
      </c>
    </row>
    <row r="3275" spans="1:7" x14ac:dyDescent="0.3">
      <c r="A3275" s="14">
        <f t="shared" si="102"/>
        <v>43855.059027777781</v>
      </c>
      <c r="B3275" s="15">
        <v>43855</v>
      </c>
      <c r="C3275" s="16">
        <v>5.9027777777777783E-2</v>
      </c>
      <c r="D3275">
        <v>0.49</v>
      </c>
      <c r="E3275">
        <v>1</v>
      </c>
      <c r="F3275">
        <v>8.5050000000000008</v>
      </c>
      <c r="G3275">
        <f t="shared" si="103"/>
        <v>8.2973999999999997</v>
      </c>
    </row>
    <row r="3276" spans="1:7" x14ac:dyDescent="0.3">
      <c r="A3276" s="14">
        <f t="shared" si="102"/>
        <v>43855.0625</v>
      </c>
      <c r="B3276" s="15">
        <v>43855</v>
      </c>
      <c r="C3276" s="16">
        <v>6.25E-2</v>
      </c>
      <c r="D3276">
        <v>0.438</v>
      </c>
      <c r="E3276">
        <v>1</v>
      </c>
      <c r="F3276">
        <v>7.2110000000000003</v>
      </c>
      <c r="G3276">
        <f t="shared" si="103"/>
        <v>7.9831999999999992</v>
      </c>
    </row>
    <row r="3277" spans="1:7" x14ac:dyDescent="0.3">
      <c r="A3277" s="14">
        <f t="shared" si="102"/>
        <v>43855.065972222219</v>
      </c>
      <c r="B3277" s="15">
        <v>43855</v>
      </c>
      <c r="C3277" s="16">
        <v>6.5972222222222224E-2</v>
      </c>
      <c r="D3277">
        <v>0.48099999999999998</v>
      </c>
      <c r="E3277">
        <v>1</v>
      </c>
      <c r="F3277">
        <v>8.2850000000000001</v>
      </c>
      <c r="G3277">
        <f t="shared" si="103"/>
        <v>8.4807999999999986</v>
      </c>
    </row>
    <row r="3278" spans="1:7" x14ac:dyDescent="0.3">
      <c r="A3278" s="14">
        <f t="shared" si="102"/>
        <v>43855.069444444445</v>
      </c>
      <c r="B3278" s="15">
        <v>43855</v>
      </c>
      <c r="C3278" s="16">
        <v>6.9444444444444434E-2</v>
      </c>
      <c r="D3278">
        <v>0.47199999999999998</v>
      </c>
      <c r="E3278">
        <v>1</v>
      </c>
      <c r="F3278">
        <v>8.0660000000000007</v>
      </c>
      <c r="G3278">
        <f t="shared" si="103"/>
        <v>8.5254000000000012</v>
      </c>
    </row>
    <row r="3279" spans="1:7" x14ac:dyDescent="0.3">
      <c r="A3279" s="14">
        <f t="shared" si="102"/>
        <v>43855.072916666664</v>
      </c>
      <c r="B3279" s="15">
        <v>43855</v>
      </c>
      <c r="C3279" s="16">
        <v>7.2916666666666671E-2</v>
      </c>
      <c r="D3279">
        <v>0.55800000000000005</v>
      </c>
      <c r="E3279">
        <v>1</v>
      </c>
      <c r="F3279">
        <v>10.337</v>
      </c>
      <c r="G3279">
        <f t="shared" si="103"/>
        <v>9.0106000000000002</v>
      </c>
    </row>
    <row r="3280" spans="1:7" x14ac:dyDescent="0.3">
      <c r="A3280" s="14">
        <f t="shared" si="102"/>
        <v>43855.076388888891</v>
      </c>
      <c r="B3280" s="15">
        <v>43855</v>
      </c>
      <c r="C3280" s="16">
        <v>7.6388888888888895E-2</v>
      </c>
      <c r="D3280">
        <v>0.498</v>
      </c>
      <c r="E3280">
        <v>1</v>
      </c>
      <c r="F3280">
        <v>8.7279999999999998</v>
      </c>
      <c r="G3280">
        <f t="shared" si="103"/>
        <v>9.0546000000000006</v>
      </c>
    </row>
    <row r="3281" spans="1:7" x14ac:dyDescent="0.3">
      <c r="A3281" s="14">
        <f t="shared" si="102"/>
        <v>43855.079861111109</v>
      </c>
      <c r="B3281" s="15">
        <v>43855</v>
      </c>
      <c r="C3281" s="16">
        <v>7.9861111111111105E-2</v>
      </c>
      <c r="D3281">
        <v>0.53200000000000003</v>
      </c>
      <c r="E3281">
        <v>1</v>
      </c>
      <c r="F3281">
        <v>9.6370000000000005</v>
      </c>
      <c r="G3281">
        <f t="shared" si="103"/>
        <v>9.2317999999999998</v>
      </c>
    </row>
    <row r="3282" spans="1:7" x14ac:dyDescent="0.3">
      <c r="A3282" s="14">
        <f t="shared" si="102"/>
        <v>43855.083333333336</v>
      </c>
      <c r="B3282" s="15">
        <v>43855</v>
      </c>
      <c r="C3282" s="16">
        <v>8.3333333333333329E-2</v>
      </c>
      <c r="D3282">
        <v>0.49</v>
      </c>
      <c r="E3282">
        <v>1</v>
      </c>
      <c r="F3282">
        <v>8.5050000000000008</v>
      </c>
      <c r="G3282">
        <f t="shared" si="103"/>
        <v>9.1380000000000017</v>
      </c>
    </row>
    <row r="3283" spans="1:7" x14ac:dyDescent="0.3">
      <c r="A3283" s="14">
        <f t="shared" si="102"/>
        <v>43855.086805555555</v>
      </c>
      <c r="B3283" s="15">
        <v>43855</v>
      </c>
      <c r="C3283" s="16">
        <v>8.6805555555555566E-2</v>
      </c>
      <c r="D3283">
        <v>0.50700000000000001</v>
      </c>
      <c r="E3283">
        <v>1</v>
      </c>
      <c r="F3283">
        <v>8.952</v>
      </c>
      <c r="G3283">
        <f t="shared" si="103"/>
        <v>9.1380000000000017</v>
      </c>
    </row>
    <row r="3284" spans="1:7" x14ac:dyDescent="0.3">
      <c r="A3284" s="14">
        <f t="shared" si="102"/>
        <v>43855.090277777781</v>
      </c>
      <c r="B3284" s="15">
        <v>43855</v>
      </c>
      <c r="C3284" s="16">
        <v>9.0277777777777776E-2</v>
      </c>
      <c r="D3284">
        <v>0.54100000000000004</v>
      </c>
      <c r="E3284">
        <v>1</v>
      </c>
      <c r="F3284">
        <v>9.8680000000000003</v>
      </c>
      <c r="G3284">
        <f t="shared" si="103"/>
        <v>9.0920000000000023</v>
      </c>
    </row>
    <row r="3285" spans="1:7" x14ac:dyDescent="0.3">
      <c r="A3285" s="14">
        <f t="shared" si="102"/>
        <v>43855.09375</v>
      </c>
      <c r="B3285" s="15">
        <v>43855</v>
      </c>
      <c r="C3285" s="16">
        <v>9.375E-2</v>
      </c>
      <c r="D3285">
        <v>0.498</v>
      </c>
      <c r="E3285">
        <v>1</v>
      </c>
      <c r="F3285">
        <v>8.7279999999999998</v>
      </c>
      <c r="G3285">
        <f t="shared" si="103"/>
        <v>9.2268000000000008</v>
      </c>
    </row>
    <row r="3286" spans="1:7" x14ac:dyDescent="0.3">
      <c r="A3286" s="14">
        <f t="shared" si="102"/>
        <v>43855.097222222219</v>
      </c>
      <c r="B3286" s="15">
        <v>43855</v>
      </c>
      <c r="C3286" s="16">
        <v>9.7222222222222224E-2</v>
      </c>
      <c r="D3286">
        <v>0.52400000000000002</v>
      </c>
      <c r="E3286">
        <v>1</v>
      </c>
      <c r="F3286">
        <v>9.407</v>
      </c>
      <c r="G3286">
        <f t="shared" si="103"/>
        <v>9.2268000000000008</v>
      </c>
    </row>
    <row r="3287" spans="1:7" x14ac:dyDescent="0.3">
      <c r="A3287" s="14">
        <f t="shared" si="102"/>
        <v>43855.100694444445</v>
      </c>
      <c r="B3287" s="15">
        <v>43855</v>
      </c>
      <c r="C3287" s="16">
        <v>0.10069444444444443</v>
      </c>
      <c r="D3287">
        <v>0.51500000000000001</v>
      </c>
      <c r="E3287">
        <v>1</v>
      </c>
      <c r="F3287">
        <v>9.1790000000000003</v>
      </c>
      <c r="G3287">
        <f t="shared" si="103"/>
        <v>9.1346000000000007</v>
      </c>
    </row>
    <row r="3288" spans="1:7" x14ac:dyDescent="0.3">
      <c r="A3288" s="14">
        <f t="shared" si="102"/>
        <v>43855.104166666664</v>
      </c>
      <c r="B3288" s="15">
        <v>43855</v>
      </c>
      <c r="C3288" s="16">
        <v>0.10416666666666667</v>
      </c>
      <c r="D3288">
        <v>0.50700000000000001</v>
      </c>
      <c r="E3288">
        <v>1</v>
      </c>
      <c r="F3288">
        <v>8.952</v>
      </c>
      <c r="G3288">
        <f t="shared" si="103"/>
        <v>9.316399999999998</v>
      </c>
    </row>
    <row r="3289" spans="1:7" x14ac:dyDescent="0.3">
      <c r="A3289" s="14">
        <f t="shared" si="102"/>
        <v>43855.107638888891</v>
      </c>
      <c r="B3289" s="15">
        <v>43855</v>
      </c>
      <c r="C3289" s="16">
        <v>0.1076388888888889</v>
      </c>
      <c r="D3289">
        <v>0.52400000000000002</v>
      </c>
      <c r="E3289">
        <v>1</v>
      </c>
      <c r="F3289">
        <v>9.407</v>
      </c>
      <c r="G3289">
        <f t="shared" si="103"/>
        <v>9.5497999999999994</v>
      </c>
    </row>
    <row r="3290" spans="1:7" x14ac:dyDescent="0.3">
      <c r="A3290" s="14">
        <f t="shared" si="102"/>
        <v>43855.111111111109</v>
      </c>
      <c r="B3290" s="15">
        <v>43855</v>
      </c>
      <c r="C3290" s="16">
        <v>0.1111111111111111</v>
      </c>
      <c r="D3290">
        <v>0.53200000000000003</v>
      </c>
      <c r="E3290">
        <v>1</v>
      </c>
      <c r="F3290">
        <v>9.6370000000000005</v>
      </c>
      <c r="G3290">
        <f t="shared" si="103"/>
        <v>9.6875999999999998</v>
      </c>
    </row>
    <row r="3291" spans="1:7" x14ac:dyDescent="0.3">
      <c r="A3291" s="14">
        <f t="shared" si="102"/>
        <v>43855.114583333336</v>
      </c>
      <c r="B3291" s="15">
        <v>43855</v>
      </c>
      <c r="C3291" s="16">
        <v>0.11458333333333333</v>
      </c>
      <c r="D3291">
        <v>0.56599999999999995</v>
      </c>
      <c r="E3291">
        <v>1</v>
      </c>
      <c r="F3291">
        <v>10.574</v>
      </c>
      <c r="G3291">
        <f t="shared" si="103"/>
        <v>9.6428000000000011</v>
      </c>
    </row>
    <row r="3292" spans="1:7" x14ac:dyDescent="0.3">
      <c r="A3292" s="14">
        <f t="shared" si="102"/>
        <v>43855.118055555555</v>
      </c>
      <c r="B3292" s="15">
        <v>43855</v>
      </c>
      <c r="C3292" s="16">
        <v>0.11805555555555557</v>
      </c>
      <c r="D3292">
        <v>0.54100000000000004</v>
      </c>
      <c r="E3292">
        <v>1</v>
      </c>
      <c r="F3292">
        <v>9.8680000000000003</v>
      </c>
      <c r="G3292">
        <f t="shared" si="103"/>
        <v>9.6427999999999994</v>
      </c>
    </row>
    <row r="3293" spans="1:7" x14ac:dyDescent="0.3">
      <c r="A3293" s="14">
        <f t="shared" si="102"/>
        <v>43855.121527777781</v>
      </c>
      <c r="B3293" s="15">
        <v>43855</v>
      </c>
      <c r="C3293" s="16">
        <v>0.12152777777777778</v>
      </c>
      <c r="D3293">
        <v>0.498</v>
      </c>
      <c r="E3293">
        <v>1</v>
      </c>
      <c r="F3293">
        <v>8.7279999999999998</v>
      </c>
      <c r="G3293">
        <f t="shared" si="103"/>
        <v>9.5967999999999982</v>
      </c>
    </row>
    <row r="3294" spans="1:7" x14ac:dyDescent="0.3">
      <c r="A3294" s="14">
        <f t="shared" si="102"/>
        <v>43855.125</v>
      </c>
      <c r="B3294" s="15">
        <v>43855</v>
      </c>
      <c r="C3294" s="16">
        <v>0.125</v>
      </c>
      <c r="D3294">
        <v>0.52400000000000002</v>
      </c>
      <c r="E3294">
        <v>1</v>
      </c>
      <c r="F3294">
        <v>9.407</v>
      </c>
      <c r="G3294">
        <f t="shared" si="103"/>
        <v>9.4093999999999998</v>
      </c>
    </row>
    <row r="3295" spans="1:7" x14ac:dyDescent="0.3">
      <c r="A3295" s="14">
        <f t="shared" si="102"/>
        <v>43855.128472222219</v>
      </c>
      <c r="B3295" s="15">
        <v>43855</v>
      </c>
      <c r="C3295" s="16">
        <v>0.12847222222222224</v>
      </c>
      <c r="D3295">
        <v>0.52400000000000002</v>
      </c>
      <c r="E3295">
        <v>1</v>
      </c>
      <c r="F3295">
        <v>9.407</v>
      </c>
      <c r="G3295">
        <f t="shared" si="103"/>
        <v>9.0056000000000012</v>
      </c>
    </row>
    <row r="3296" spans="1:7" x14ac:dyDescent="0.3">
      <c r="A3296" s="14">
        <f t="shared" si="102"/>
        <v>43855.131944444445</v>
      </c>
      <c r="B3296" s="15">
        <v>43855</v>
      </c>
      <c r="C3296" s="16">
        <v>0.13194444444444445</v>
      </c>
      <c r="D3296">
        <v>0.53200000000000003</v>
      </c>
      <c r="E3296">
        <v>1</v>
      </c>
      <c r="F3296">
        <v>9.6370000000000005</v>
      </c>
      <c r="G3296">
        <f t="shared" si="103"/>
        <v>8.9610000000000003</v>
      </c>
    </row>
    <row r="3297" spans="1:7" x14ac:dyDescent="0.3">
      <c r="A3297" s="14">
        <f t="shared" si="102"/>
        <v>43855.135416666664</v>
      </c>
      <c r="B3297" s="15">
        <v>43855</v>
      </c>
      <c r="C3297" s="16">
        <v>0.13541666666666666</v>
      </c>
      <c r="D3297">
        <v>0.46400000000000002</v>
      </c>
      <c r="E3297">
        <v>1</v>
      </c>
      <c r="F3297">
        <v>7.8490000000000002</v>
      </c>
      <c r="G3297">
        <f t="shared" si="103"/>
        <v>9.0532000000000004</v>
      </c>
    </row>
    <row r="3298" spans="1:7" x14ac:dyDescent="0.3">
      <c r="A3298" s="14">
        <f t="shared" si="102"/>
        <v>43855.138888888891</v>
      </c>
      <c r="B3298" s="15">
        <v>43855</v>
      </c>
      <c r="C3298" s="16">
        <v>0.1388888888888889</v>
      </c>
      <c r="D3298">
        <v>0.49</v>
      </c>
      <c r="E3298">
        <v>1</v>
      </c>
      <c r="F3298">
        <v>8.5050000000000008</v>
      </c>
      <c r="G3298">
        <f t="shared" si="103"/>
        <v>8.8728000000000016</v>
      </c>
    </row>
    <row r="3299" spans="1:7" x14ac:dyDescent="0.3">
      <c r="A3299" s="14">
        <f t="shared" si="102"/>
        <v>43855.142361111109</v>
      </c>
      <c r="B3299" s="15">
        <v>43855</v>
      </c>
      <c r="C3299" s="16">
        <v>0.1423611111111111</v>
      </c>
      <c r="D3299">
        <v>0.54100000000000004</v>
      </c>
      <c r="E3299">
        <v>1</v>
      </c>
      <c r="F3299">
        <v>9.8680000000000003</v>
      </c>
      <c r="G3299">
        <f t="shared" si="103"/>
        <v>8.8268000000000004</v>
      </c>
    </row>
    <row r="3300" spans="1:7" x14ac:dyDescent="0.3">
      <c r="A3300" s="14">
        <f t="shared" si="102"/>
        <v>43855.145833333336</v>
      </c>
      <c r="B3300" s="15">
        <v>43855</v>
      </c>
      <c r="C3300" s="16">
        <v>0.14583333333333334</v>
      </c>
      <c r="D3300">
        <v>0.49</v>
      </c>
      <c r="E3300">
        <v>1</v>
      </c>
      <c r="F3300">
        <v>8.5050000000000008</v>
      </c>
      <c r="G3300">
        <f t="shared" si="103"/>
        <v>9.138399999999999</v>
      </c>
    </row>
    <row r="3301" spans="1:7" x14ac:dyDescent="0.3">
      <c r="A3301" s="14">
        <f t="shared" si="102"/>
        <v>43855.149305555555</v>
      </c>
      <c r="B3301" s="15">
        <v>43855</v>
      </c>
      <c r="C3301" s="16">
        <v>0.14930555555555555</v>
      </c>
      <c r="D3301">
        <v>0.52400000000000002</v>
      </c>
      <c r="E3301">
        <v>1</v>
      </c>
      <c r="F3301">
        <v>9.407</v>
      </c>
      <c r="G3301">
        <f t="shared" si="103"/>
        <v>9.4578000000000007</v>
      </c>
    </row>
    <row r="3302" spans="1:7" x14ac:dyDescent="0.3">
      <c r="A3302" s="14">
        <f t="shared" si="102"/>
        <v>43855.152777777781</v>
      </c>
      <c r="B3302" s="15">
        <v>43855</v>
      </c>
      <c r="C3302" s="16">
        <v>0.15277777777777776</v>
      </c>
      <c r="D3302">
        <v>0.52400000000000002</v>
      </c>
      <c r="E3302">
        <v>1</v>
      </c>
      <c r="F3302">
        <v>9.407</v>
      </c>
      <c r="G3302">
        <f t="shared" si="103"/>
        <v>9.0111999999999988</v>
      </c>
    </row>
    <row r="3303" spans="1:7" x14ac:dyDescent="0.3">
      <c r="A3303" s="14">
        <f t="shared" si="102"/>
        <v>43855.15625</v>
      </c>
      <c r="B3303" s="15">
        <v>43855</v>
      </c>
      <c r="C3303" s="16">
        <v>0.15625</v>
      </c>
      <c r="D3303">
        <v>0.54900000000000004</v>
      </c>
      <c r="E3303">
        <v>1</v>
      </c>
      <c r="F3303">
        <v>10.102</v>
      </c>
      <c r="G3303">
        <f t="shared" si="103"/>
        <v>9.1460000000000008</v>
      </c>
    </row>
    <row r="3304" spans="1:7" x14ac:dyDescent="0.3">
      <c r="A3304" s="14">
        <f t="shared" si="102"/>
        <v>43855.159722222219</v>
      </c>
      <c r="B3304" s="15">
        <v>43855</v>
      </c>
      <c r="C3304" s="16">
        <v>0.15972222222222224</v>
      </c>
      <c r="D3304">
        <v>0.45500000000000002</v>
      </c>
      <c r="E3304">
        <v>1</v>
      </c>
      <c r="F3304">
        <v>7.6349999999999998</v>
      </c>
      <c r="G3304">
        <f t="shared" si="103"/>
        <v>8.8778000000000006</v>
      </c>
    </row>
    <row r="3305" spans="1:7" x14ac:dyDescent="0.3">
      <c r="A3305" s="14">
        <f t="shared" si="102"/>
        <v>43855.163194444445</v>
      </c>
      <c r="B3305" s="15">
        <v>43855</v>
      </c>
      <c r="C3305" s="16">
        <v>0.16319444444444445</v>
      </c>
      <c r="D3305">
        <v>0.51500000000000001</v>
      </c>
      <c r="E3305">
        <v>1</v>
      </c>
      <c r="F3305">
        <v>9.1790000000000003</v>
      </c>
      <c r="G3305">
        <f t="shared" si="103"/>
        <v>8.5234000000000005</v>
      </c>
    </row>
    <row r="3306" spans="1:7" x14ac:dyDescent="0.3">
      <c r="A3306" s="14">
        <f t="shared" si="102"/>
        <v>43855.166666666664</v>
      </c>
      <c r="B3306" s="15">
        <v>43855</v>
      </c>
      <c r="C3306" s="16">
        <v>0.16666666666666666</v>
      </c>
      <c r="D3306">
        <v>0.47199999999999998</v>
      </c>
      <c r="E3306">
        <v>1</v>
      </c>
      <c r="F3306">
        <v>8.0660000000000007</v>
      </c>
      <c r="G3306">
        <f t="shared" si="103"/>
        <v>8.5704000000000011</v>
      </c>
    </row>
    <row r="3307" spans="1:7" x14ac:dyDescent="0.3">
      <c r="A3307" s="14">
        <f t="shared" si="102"/>
        <v>43855.170138888891</v>
      </c>
      <c r="B3307" s="15">
        <v>43855</v>
      </c>
      <c r="C3307" s="16">
        <v>0.17013888888888887</v>
      </c>
      <c r="D3307">
        <v>0.45500000000000002</v>
      </c>
      <c r="E3307">
        <v>1</v>
      </c>
      <c r="F3307">
        <v>7.6349999999999998</v>
      </c>
      <c r="G3307">
        <f t="shared" si="103"/>
        <v>8.656600000000001</v>
      </c>
    </row>
    <row r="3308" spans="1:7" x14ac:dyDescent="0.3">
      <c r="A3308" s="14">
        <f t="shared" si="102"/>
        <v>43855.173611111109</v>
      </c>
      <c r="B3308" s="15">
        <v>43855</v>
      </c>
      <c r="C3308" s="16">
        <v>0.17361111111111113</v>
      </c>
      <c r="D3308">
        <v>0.55800000000000005</v>
      </c>
      <c r="E3308">
        <v>1</v>
      </c>
      <c r="F3308">
        <v>10.337</v>
      </c>
      <c r="G3308">
        <f t="shared" si="103"/>
        <v>8.4777999999999984</v>
      </c>
    </row>
    <row r="3309" spans="1:7" x14ac:dyDescent="0.3">
      <c r="A3309" s="14">
        <f t="shared" si="102"/>
        <v>43855.177083333336</v>
      </c>
      <c r="B3309" s="15">
        <v>43855</v>
      </c>
      <c r="C3309" s="16">
        <v>0.17708333333333334</v>
      </c>
      <c r="D3309">
        <v>0.47199999999999998</v>
      </c>
      <c r="E3309">
        <v>1</v>
      </c>
      <c r="F3309">
        <v>8.0660000000000007</v>
      </c>
      <c r="G3309">
        <f t="shared" si="103"/>
        <v>8.3490000000000002</v>
      </c>
    </row>
    <row r="3310" spans="1:7" x14ac:dyDescent="0.3">
      <c r="A3310" s="14">
        <f t="shared" si="102"/>
        <v>43855.180555555555</v>
      </c>
      <c r="B3310" s="15">
        <v>43855</v>
      </c>
      <c r="C3310" s="16">
        <v>0.18055555555555555</v>
      </c>
      <c r="D3310">
        <v>0.48099999999999998</v>
      </c>
      <c r="E3310">
        <v>1</v>
      </c>
      <c r="F3310">
        <v>8.2850000000000001</v>
      </c>
      <c r="G3310">
        <f t="shared" si="103"/>
        <v>8.4789999999999992</v>
      </c>
    </row>
    <row r="3311" spans="1:7" x14ac:dyDescent="0.3">
      <c r="A3311" s="14">
        <f t="shared" si="102"/>
        <v>43855.184027777781</v>
      </c>
      <c r="B3311" s="15">
        <v>43855</v>
      </c>
      <c r="C3311" s="16">
        <v>0.18402777777777779</v>
      </c>
      <c r="D3311">
        <v>0.44700000000000001</v>
      </c>
      <c r="E3311">
        <v>1</v>
      </c>
      <c r="F3311">
        <v>7.4219999999999997</v>
      </c>
      <c r="G3311">
        <f t="shared" si="103"/>
        <v>8.0248000000000008</v>
      </c>
    </row>
    <row r="3312" spans="1:7" x14ac:dyDescent="0.3">
      <c r="A3312" s="14">
        <f t="shared" si="102"/>
        <v>43855.1875</v>
      </c>
      <c r="B3312" s="15">
        <v>43855</v>
      </c>
      <c r="C3312" s="16">
        <v>0.1875</v>
      </c>
      <c r="D3312">
        <v>0.48099999999999998</v>
      </c>
      <c r="E3312">
        <v>1</v>
      </c>
      <c r="F3312">
        <v>8.2850000000000001</v>
      </c>
      <c r="G3312">
        <f t="shared" si="103"/>
        <v>9.8231999999999999</v>
      </c>
    </row>
    <row r="3313" spans="1:7" x14ac:dyDescent="0.3">
      <c r="A3313" s="14">
        <f t="shared" si="102"/>
        <v>43855.190972222219</v>
      </c>
      <c r="B3313" s="15">
        <v>43855</v>
      </c>
      <c r="C3313" s="16">
        <v>0.19097222222222221</v>
      </c>
      <c r="D3313">
        <v>0.47199999999999998</v>
      </c>
      <c r="E3313">
        <v>1</v>
      </c>
      <c r="F3313">
        <v>8.0660000000000007</v>
      </c>
      <c r="G3313">
        <f t="shared" si="103"/>
        <v>12.8482</v>
      </c>
    </row>
    <row r="3314" spans="1:7" x14ac:dyDescent="0.3">
      <c r="A3314" s="14">
        <f t="shared" si="102"/>
        <v>43855.194444444445</v>
      </c>
      <c r="B3314" s="15">
        <v>43855</v>
      </c>
      <c r="C3314" s="16">
        <v>0.19444444444444445</v>
      </c>
      <c r="D3314">
        <v>0.63400000000000001</v>
      </c>
      <c r="E3314">
        <v>1.36</v>
      </c>
      <c r="F3314">
        <v>17.058</v>
      </c>
      <c r="G3314">
        <f t="shared" si="103"/>
        <v>15.309200000000001</v>
      </c>
    </row>
    <row r="3315" spans="1:7" x14ac:dyDescent="0.3">
      <c r="A3315" s="14">
        <f t="shared" si="102"/>
        <v>43855.197916666664</v>
      </c>
      <c r="B3315" s="15">
        <v>43855</v>
      </c>
      <c r="C3315" s="16">
        <v>0.19791666666666666</v>
      </c>
      <c r="D3315">
        <v>0.69399999999999995</v>
      </c>
      <c r="E3315">
        <v>1.63</v>
      </c>
      <c r="F3315">
        <v>23.41</v>
      </c>
      <c r="G3315">
        <f t="shared" si="103"/>
        <v>17.573800000000002</v>
      </c>
    </row>
    <row r="3316" spans="1:7" x14ac:dyDescent="0.3">
      <c r="A3316" s="14">
        <f t="shared" si="102"/>
        <v>43855.201388888891</v>
      </c>
      <c r="B3316" s="15">
        <v>43855</v>
      </c>
      <c r="C3316" s="16">
        <v>0.20138888888888887</v>
      </c>
      <c r="D3316">
        <v>0.754</v>
      </c>
      <c r="E3316">
        <v>1.22</v>
      </c>
      <c r="F3316">
        <v>19.727</v>
      </c>
      <c r="G3316">
        <f t="shared" si="103"/>
        <v>19.537600000000005</v>
      </c>
    </row>
    <row r="3317" spans="1:7" x14ac:dyDescent="0.3">
      <c r="A3317" s="14">
        <f t="shared" si="102"/>
        <v>43855.204861111109</v>
      </c>
      <c r="B3317" s="15">
        <v>43855</v>
      </c>
      <c r="C3317" s="16">
        <v>0.20486111111111113</v>
      </c>
      <c r="D3317">
        <v>0.85599999999999998</v>
      </c>
      <c r="E3317">
        <v>1</v>
      </c>
      <c r="F3317">
        <v>19.608000000000001</v>
      </c>
      <c r="G3317">
        <f t="shared" si="103"/>
        <v>19.369000000000003</v>
      </c>
    </row>
    <row r="3318" spans="1:7" x14ac:dyDescent="0.3">
      <c r="A3318" s="14">
        <f t="shared" si="102"/>
        <v>43855.208333333336</v>
      </c>
      <c r="B3318" s="15">
        <v>43855</v>
      </c>
      <c r="C3318" s="16">
        <v>0.20833333333333334</v>
      </c>
      <c r="D3318">
        <v>0.80500000000000005</v>
      </c>
      <c r="E3318">
        <v>1</v>
      </c>
      <c r="F3318">
        <v>17.885000000000002</v>
      </c>
      <c r="G3318">
        <f t="shared" si="103"/>
        <v>18.724799999999998</v>
      </c>
    </row>
    <row r="3319" spans="1:7" x14ac:dyDescent="0.3">
      <c r="A3319" s="14">
        <f t="shared" si="102"/>
        <v>43855.211805555555</v>
      </c>
      <c r="B3319" s="15">
        <v>43855</v>
      </c>
      <c r="C3319" s="16">
        <v>0.21180555555555555</v>
      </c>
      <c r="D3319">
        <v>0.754</v>
      </c>
      <c r="E3319">
        <v>1</v>
      </c>
      <c r="F3319">
        <v>16.215</v>
      </c>
      <c r="G3319">
        <f t="shared" si="103"/>
        <v>19.0944</v>
      </c>
    </row>
    <row r="3320" spans="1:7" x14ac:dyDescent="0.3">
      <c r="A3320" s="14">
        <f t="shared" si="102"/>
        <v>43855.215277777781</v>
      </c>
      <c r="B3320" s="15">
        <v>43855</v>
      </c>
      <c r="C3320" s="16">
        <v>0.21527777777777779</v>
      </c>
      <c r="D3320">
        <v>0.82199999999999995</v>
      </c>
      <c r="E3320">
        <v>1.0900000000000001</v>
      </c>
      <c r="F3320">
        <v>20.189</v>
      </c>
      <c r="G3320">
        <f t="shared" si="103"/>
        <v>18.7972</v>
      </c>
    </row>
    <row r="3321" spans="1:7" x14ac:dyDescent="0.3">
      <c r="A3321" s="14">
        <f t="shared" si="102"/>
        <v>43855.21875</v>
      </c>
      <c r="B3321" s="15">
        <v>43855</v>
      </c>
      <c r="C3321" s="16">
        <v>0.21875</v>
      </c>
      <c r="D3321">
        <v>0.79600000000000004</v>
      </c>
      <c r="E3321">
        <v>1.23</v>
      </c>
      <c r="F3321">
        <v>21.574999999999999</v>
      </c>
      <c r="G3321">
        <f t="shared" si="103"/>
        <v>18.463200000000001</v>
      </c>
    </row>
    <row r="3322" spans="1:7" x14ac:dyDescent="0.3">
      <c r="A3322" s="14">
        <f t="shared" si="102"/>
        <v>43855.222222222219</v>
      </c>
      <c r="B3322" s="15">
        <v>43855</v>
      </c>
      <c r="C3322" s="16">
        <v>0.22222222222222221</v>
      </c>
      <c r="D3322">
        <v>0.76200000000000001</v>
      </c>
      <c r="E3322">
        <v>1.1000000000000001</v>
      </c>
      <c r="F3322">
        <v>18.122</v>
      </c>
      <c r="G3322">
        <f t="shared" si="103"/>
        <v>18.463200000000001</v>
      </c>
    </row>
    <row r="3323" spans="1:7" x14ac:dyDescent="0.3">
      <c r="A3323" s="14">
        <f t="shared" si="102"/>
        <v>43855.225694444445</v>
      </c>
      <c r="B3323" s="15">
        <v>43855</v>
      </c>
      <c r="C3323" s="16">
        <v>0.22569444444444445</v>
      </c>
      <c r="D3323">
        <v>0.754</v>
      </c>
      <c r="E3323">
        <v>1</v>
      </c>
      <c r="F3323">
        <v>16.215</v>
      </c>
      <c r="G3323">
        <f t="shared" si="103"/>
        <v>17.0334</v>
      </c>
    </row>
    <row r="3324" spans="1:7" x14ac:dyDescent="0.3">
      <c r="A3324" s="14">
        <f t="shared" si="102"/>
        <v>43855.229166666664</v>
      </c>
      <c r="B3324" s="15">
        <v>43855</v>
      </c>
      <c r="C3324" s="16">
        <v>0.22916666666666666</v>
      </c>
      <c r="D3324">
        <v>0.754</v>
      </c>
      <c r="E3324">
        <v>1</v>
      </c>
      <c r="F3324">
        <v>16.215</v>
      </c>
      <c r="G3324">
        <f t="shared" si="103"/>
        <v>16.127200000000002</v>
      </c>
    </row>
    <row r="3325" spans="1:7" x14ac:dyDescent="0.3">
      <c r="A3325" s="14">
        <f t="shared" si="102"/>
        <v>43855.232638888891</v>
      </c>
      <c r="B3325" s="15">
        <v>43855</v>
      </c>
      <c r="C3325" s="16">
        <v>0.23263888888888887</v>
      </c>
      <c r="D3325">
        <v>0.65100000000000002</v>
      </c>
      <c r="E3325">
        <v>1</v>
      </c>
      <c r="F3325">
        <v>13.04</v>
      </c>
      <c r="G3325">
        <f t="shared" si="103"/>
        <v>14.86</v>
      </c>
    </row>
    <row r="3326" spans="1:7" x14ac:dyDescent="0.3">
      <c r="A3326" s="14">
        <f t="shared" si="102"/>
        <v>43855.236111111109</v>
      </c>
      <c r="B3326" s="15">
        <v>43855</v>
      </c>
      <c r="C3326" s="16">
        <v>0.23611111111111113</v>
      </c>
      <c r="D3326">
        <v>0.77900000000000003</v>
      </c>
      <c r="E3326">
        <v>1</v>
      </c>
      <c r="F3326">
        <v>17.044</v>
      </c>
      <c r="G3326">
        <f t="shared" si="103"/>
        <v>14.073599999999999</v>
      </c>
    </row>
    <row r="3327" spans="1:7" x14ac:dyDescent="0.3">
      <c r="A3327" s="14">
        <f t="shared" si="102"/>
        <v>43855.239583333336</v>
      </c>
      <c r="B3327" s="15">
        <v>43855</v>
      </c>
      <c r="C3327" s="16">
        <v>0.23958333333333334</v>
      </c>
      <c r="D3327">
        <v>0.60899999999999999</v>
      </c>
      <c r="E3327">
        <v>1</v>
      </c>
      <c r="F3327">
        <v>11.786</v>
      </c>
      <c r="G3327">
        <f t="shared" si="103"/>
        <v>13.041399999999999</v>
      </c>
    </row>
    <row r="3328" spans="1:7" x14ac:dyDescent="0.3">
      <c r="A3328" s="14">
        <f t="shared" si="102"/>
        <v>43855.243055555555</v>
      </c>
      <c r="B3328" s="15">
        <v>43855</v>
      </c>
      <c r="C3328" s="16">
        <v>0.24305555555555555</v>
      </c>
      <c r="D3328">
        <v>0.626</v>
      </c>
      <c r="E3328">
        <v>1</v>
      </c>
      <c r="F3328">
        <v>12.282999999999999</v>
      </c>
      <c r="G3328">
        <f t="shared" si="103"/>
        <v>12.847800000000001</v>
      </c>
    </row>
    <row r="3329" spans="1:7" x14ac:dyDescent="0.3">
      <c r="A3329" s="14">
        <f t="shared" si="102"/>
        <v>43855.246527777781</v>
      </c>
      <c r="B3329" s="15">
        <v>43855</v>
      </c>
      <c r="C3329" s="16">
        <v>0.24652777777777779</v>
      </c>
      <c r="D3329">
        <v>0.58299999999999996</v>
      </c>
      <c r="E3329">
        <v>1</v>
      </c>
      <c r="F3329">
        <v>11.054</v>
      </c>
      <c r="G3329">
        <f t="shared" si="103"/>
        <v>11.506399999999999</v>
      </c>
    </row>
    <row r="3330" spans="1:7" x14ac:dyDescent="0.3">
      <c r="A3330" s="14">
        <f t="shared" si="102"/>
        <v>43855.25</v>
      </c>
      <c r="B3330" s="15">
        <v>43855</v>
      </c>
      <c r="C3330" s="16">
        <v>0.25</v>
      </c>
      <c r="D3330">
        <v>0.61699999999999999</v>
      </c>
      <c r="E3330">
        <v>1</v>
      </c>
      <c r="F3330">
        <v>12.071999999999999</v>
      </c>
      <c r="G3330">
        <f t="shared" si="103"/>
        <v>11.169599999999999</v>
      </c>
    </row>
    <row r="3331" spans="1:7" x14ac:dyDescent="0.3">
      <c r="A3331" s="14">
        <f t="shared" si="102"/>
        <v>43855.253472222219</v>
      </c>
      <c r="B3331" s="15">
        <v>43855</v>
      </c>
      <c r="C3331" s="16">
        <v>0.25347222222222221</v>
      </c>
      <c r="D3331">
        <v>0.55800000000000005</v>
      </c>
      <c r="E3331">
        <v>1</v>
      </c>
      <c r="F3331">
        <v>10.337</v>
      </c>
      <c r="G3331">
        <f t="shared" si="103"/>
        <v>11.020999999999999</v>
      </c>
    </row>
    <row r="3332" spans="1:7" x14ac:dyDescent="0.3">
      <c r="A3332" s="14">
        <f t="shared" si="102"/>
        <v>43855.256944444445</v>
      </c>
      <c r="B3332" s="15">
        <v>43855</v>
      </c>
      <c r="C3332" s="16">
        <v>0.25694444444444448</v>
      </c>
      <c r="D3332">
        <v>0.54900000000000004</v>
      </c>
      <c r="E3332">
        <v>1</v>
      </c>
      <c r="F3332">
        <v>10.102</v>
      </c>
      <c r="G3332">
        <f t="shared" si="103"/>
        <v>11.438199999999998</v>
      </c>
    </row>
    <row r="3333" spans="1:7" x14ac:dyDescent="0.3">
      <c r="A3333" s="14">
        <f t="shared" ref="A3333:A3396" si="104">B3333+C3333</f>
        <v>43855.260416666664</v>
      </c>
      <c r="B3333" s="15">
        <v>43855</v>
      </c>
      <c r="C3333" s="16">
        <v>0.26041666666666669</v>
      </c>
      <c r="D3333">
        <v>0.6</v>
      </c>
      <c r="E3333">
        <v>1</v>
      </c>
      <c r="F3333">
        <v>11.54</v>
      </c>
      <c r="G3333">
        <f t="shared" si="103"/>
        <v>11.7346</v>
      </c>
    </row>
    <row r="3334" spans="1:7" x14ac:dyDescent="0.3">
      <c r="A3334" s="14">
        <f t="shared" si="104"/>
        <v>43855.263888888891</v>
      </c>
      <c r="B3334" s="15">
        <v>43855</v>
      </c>
      <c r="C3334" s="16">
        <v>0.2638888888888889</v>
      </c>
      <c r="D3334">
        <v>0.65100000000000002</v>
      </c>
      <c r="E3334">
        <v>1.01</v>
      </c>
      <c r="F3334">
        <v>13.14</v>
      </c>
      <c r="G3334">
        <f t="shared" si="103"/>
        <v>11.879799999999999</v>
      </c>
    </row>
    <row r="3335" spans="1:7" x14ac:dyDescent="0.3">
      <c r="A3335" s="14">
        <f t="shared" si="104"/>
        <v>43855.267361111109</v>
      </c>
      <c r="B3335" s="15">
        <v>43855</v>
      </c>
      <c r="C3335" s="16">
        <v>0.2673611111111111</v>
      </c>
      <c r="D3335">
        <v>0.66900000000000004</v>
      </c>
      <c r="E3335">
        <v>1</v>
      </c>
      <c r="F3335">
        <v>13.554</v>
      </c>
      <c r="G3335">
        <f t="shared" ref="G3335:G3398" si="105">AVERAGE(F3333:F3337)</f>
        <v>12.674000000000001</v>
      </c>
    </row>
    <row r="3336" spans="1:7" x14ac:dyDescent="0.3">
      <c r="A3336" s="14">
        <f t="shared" si="104"/>
        <v>43855.270833333336</v>
      </c>
      <c r="B3336" s="15">
        <v>43855</v>
      </c>
      <c r="C3336" s="16">
        <v>0.27083333333333331</v>
      </c>
      <c r="D3336">
        <v>0.58299999999999996</v>
      </c>
      <c r="E3336">
        <v>1</v>
      </c>
      <c r="F3336">
        <v>11.063000000000001</v>
      </c>
      <c r="G3336">
        <f t="shared" si="105"/>
        <v>12.974</v>
      </c>
    </row>
    <row r="3337" spans="1:7" x14ac:dyDescent="0.3">
      <c r="A3337" s="14">
        <f t="shared" si="104"/>
        <v>43855.274305555555</v>
      </c>
      <c r="B3337" s="15">
        <v>43855</v>
      </c>
      <c r="C3337" s="16">
        <v>0.27430555555555552</v>
      </c>
      <c r="D3337">
        <v>0.68600000000000005</v>
      </c>
      <c r="E3337">
        <v>1</v>
      </c>
      <c r="F3337">
        <v>14.073</v>
      </c>
      <c r="G3337">
        <f t="shared" si="105"/>
        <v>13.266</v>
      </c>
    </row>
    <row r="3338" spans="1:7" x14ac:dyDescent="0.3">
      <c r="A3338" s="14">
        <f t="shared" si="104"/>
        <v>43855.277777777781</v>
      </c>
      <c r="B3338" s="15">
        <v>43855</v>
      </c>
      <c r="C3338" s="16">
        <v>0.27777777777777779</v>
      </c>
      <c r="D3338">
        <v>0.65100000000000002</v>
      </c>
      <c r="E3338">
        <v>1</v>
      </c>
      <c r="F3338">
        <v>13.04</v>
      </c>
      <c r="G3338">
        <f t="shared" si="105"/>
        <v>13.214400000000001</v>
      </c>
    </row>
    <row r="3339" spans="1:7" x14ac:dyDescent="0.3">
      <c r="A3339" s="14">
        <f t="shared" si="104"/>
        <v>43855.28125</v>
      </c>
      <c r="B3339" s="15">
        <v>43855</v>
      </c>
      <c r="C3339" s="16">
        <v>0.28125</v>
      </c>
      <c r="D3339">
        <v>0.70299999999999996</v>
      </c>
      <c r="E3339">
        <v>1</v>
      </c>
      <c r="F3339">
        <v>14.6</v>
      </c>
      <c r="G3339">
        <f t="shared" si="105"/>
        <v>13.559000000000001</v>
      </c>
    </row>
    <row r="3340" spans="1:7" x14ac:dyDescent="0.3">
      <c r="A3340" s="14">
        <f t="shared" si="104"/>
        <v>43855.284722222219</v>
      </c>
      <c r="B3340" s="15">
        <v>43855</v>
      </c>
      <c r="C3340" s="16">
        <v>0.28472222222222221</v>
      </c>
      <c r="D3340">
        <v>0.66</v>
      </c>
      <c r="E3340">
        <v>1</v>
      </c>
      <c r="F3340">
        <v>13.295999999999999</v>
      </c>
      <c r="G3340">
        <f t="shared" si="105"/>
        <v>13.301599999999999</v>
      </c>
    </row>
    <row r="3341" spans="1:7" x14ac:dyDescent="0.3">
      <c r="A3341" s="14">
        <f t="shared" si="104"/>
        <v>43855.288194444445</v>
      </c>
      <c r="B3341" s="15">
        <v>43855</v>
      </c>
      <c r="C3341" s="16">
        <v>0.28819444444444448</v>
      </c>
      <c r="D3341">
        <v>0.64300000000000002</v>
      </c>
      <c r="E3341">
        <v>1</v>
      </c>
      <c r="F3341">
        <v>12.786</v>
      </c>
      <c r="G3341">
        <f t="shared" si="105"/>
        <v>13.352800000000002</v>
      </c>
    </row>
    <row r="3342" spans="1:7" x14ac:dyDescent="0.3">
      <c r="A3342" s="14">
        <f t="shared" si="104"/>
        <v>43855.291666666664</v>
      </c>
      <c r="B3342" s="15">
        <v>43855</v>
      </c>
      <c r="C3342" s="16">
        <v>0.29166666666666669</v>
      </c>
      <c r="D3342">
        <v>0.64300000000000002</v>
      </c>
      <c r="E3342">
        <v>1</v>
      </c>
      <c r="F3342">
        <v>12.786</v>
      </c>
      <c r="G3342">
        <f t="shared" si="105"/>
        <v>12.7408</v>
      </c>
    </row>
    <row r="3343" spans="1:7" x14ac:dyDescent="0.3">
      <c r="A3343" s="14">
        <f t="shared" si="104"/>
        <v>43855.295138888891</v>
      </c>
      <c r="B3343" s="15">
        <v>43855</v>
      </c>
      <c r="C3343" s="16">
        <v>0.2951388888888889</v>
      </c>
      <c r="D3343">
        <v>0.66</v>
      </c>
      <c r="E3343">
        <v>1</v>
      </c>
      <c r="F3343">
        <v>13.295999999999999</v>
      </c>
      <c r="G3343">
        <f t="shared" si="105"/>
        <v>12.389599999999998</v>
      </c>
    </row>
    <row r="3344" spans="1:7" x14ac:dyDescent="0.3">
      <c r="A3344" s="14">
        <f t="shared" si="104"/>
        <v>43855.298611111109</v>
      </c>
      <c r="B3344" s="15">
        <v>43855</v>
      </c>
      <c r="C3344" s="16">
        <v>0.2986111111111111</v>
      </c>
      <c r="D3344">
        <v>0.6</v>
      </c>
      <c r="E3344">
        <v>1</v>
      </c>
      <c r="F3344">
        <v>11.54</v>
      </c>
      <c r="G3344">
        <f t="shared" si="105"/>
        <v>11.713800000000001</v>
      </c>
    </row>
    <row r="3345" spans="1:7" x14ac:dyDescent="0.3">
      <c r="A3345" s="14">
        <f t="shared" si="104"/>
        <v>43855.302083333336</v>
      </c>
      <c r="B3345" s="15">
        <v>43855</v>
      </c>
      <c r="C3345" s="16">
        <v>0.30208333333333331</v>
      </c>
      <c r="D3345">
        <v>0.6</v>
      </c>
      <c r="E3345">
        <v>1</v>
      </c>
      <c r="F3345">
        <v>11.54</v>
      </c>
      <c r="G3345">
        <f t="shared" si="105"/>
        <v>11.084</v>
      </c>
    </row>
    <row r="3346" spans="1:7" x14ac:dyDescent="0.3">
      <c r="A3346" s="14">
        <f t="shared" si="104"/>
        <v>43855.305555555555</v>
      </c>
      <c r="B3346" s="15">
        <v>43855</v>
      </c>
      <c r="C3346" s="16">
        <v>0.30555555555555552</v>
      </c>
      <c r="D3346">
        <v>0.52400000000000002</v>
      </c>
      <c r="E3346">
        <v>1</v>
      </c>
      <c r="F3346">
        <v>9.407</v>
      </c>
      <c r="G3346">
        <f t="shared" si="105"/>
        <v>10.4452</v>
      </c>
    </row>
    <row r="3347" spans="1:7" x14ac:dyDescent="0.3">
      <c r="A3347" s="14">
        <f t="shared" si="104"/>
        <v>43855.309027777781</v>
      </c>
      <c r="B3347" s="15">
        <v>43855</v>
      </c>
      <c r="C3347" s="16">
        <v>0.30902777777777779</v>
      </c>
      <c r="D3347">
        <v>0.53200000000000003</v>
      </c>
      <c r="E3347">
        <v>1</v>
      </c>
      <c r="F3347">
        <v>9.6370000000000005</v>
      </c>
      <c r="G3347">
        <f t="shared" si="105"/>
        <v>11.110200000000001</v>
      </c>
    </row>
    <row r="3348" spans="1:7" x14ac:dyDescent="0.3">
      <c r="A3348" s="14">
        <f t="shared" si="104"/>
        <v>43855.3125</v>
      </c>
      <c r="B3348" s="15">
        <v>43855</v>
      </c>
      <c r="C3348" s="16">
        <v>0.3125</v>
      </c>
      <c r="D3348">
        <v>0.54900000000000004</v>
      </c>
      <c r="E3348">
        <v>1</v>
      </c>
      <c r="F3348">
        <v>10.102</v>
      </c>
      <c r="G3348">
        <f t="shared" si="105"/>
        <v>11.110200000000001</v>
      </c>
    </row>
    <row r="3349" spans="1:7" x14ac:dyDescent="0.3">
      <c r="A3349" s="14">
        <f t="shared" si="104"/>
        <v>43855.315972222219</v>
      </c>
      <c r="B3349" s="15">
        <v>43855</v>
      </c>
      <c r="C3349" s="16">
        <v>0.31597222222222221</v>
      </c>
      <c r="D3349">
        <v>0.71099999999999997</v>
      </c>
      <c r="E3349">
        <v>1</v>
      </c>
      <c r="F3349">
        <v>14.865</v>
      </c>
      <c r="G3349">
        <f t="shared" si="105"/>
        <v>11.888</v>
      </c>
    </row>
    <row r="3350" spans="1:7" x14ac:dyDescent="0.3">
      <c r="A3350" s="14">
        <f t="shared" si="104"/>
        <v>43855.319444444445</v>
      </c>
      <c r="B3350" s="15">
        <v>43855</v>
      </c>
      <c r="C3350" s="16">
        <v>0.31944444444444448</v>
      </c>
      <c r="D3350">
        <v>0.6</v>
      </c>
      <c r="E3350">
        <v>1</v>
      </c>
      <c r="F3350">
        <v>11.54</v>
      </c>
      <c r="G3350">
        <f t="shared" si="105"/>
        <v>12.7752</v>
      </c>
    </row>
    <row r="3351" spans="1:7" x14ac:dyDescent="0.3">
      <c r="A3351" s="14">
        <f t="shared" si="104"/>
        <v>43855.322916666664</v>
      </c>
      <c r="B3351" s="15">
        <v>43855</v>
      </c>
      <c r="C3351" s="16">
        <v>0.32291666666666669</v>
      </c>
      <c r="D3351">
        <v>0.66</v>
      </c>
      <c r="E3351">
        <v>1</v>
      </c>
      <c r="F3351">
        <v>13.295999999999999</v>
      </c>
      <c r="G3351">
        <f t="shared" si="105"/>
        <v>13.5174</v>
      </c>
    </row>
    <row r="3352" spans="1:7" x14ac:dyDescent="0.3">
      <c r="A3352" s="14">
        <f t="shared" si="104"/>
        <v>43855.326388888891</v>
      </c>
      <c r="B3352" s="15">
        <v>43855</v>
      </c>
      <c r="C3352" s="16">
        <v>0.3263888888888889</v>
      </c>
      <c r="D3352">
        <v>0.68600000000000005</v>
      </c>
      <c r="E3352">
        <v>1</v>
      </c>
      <c r="F3352">
        <v>14.073</v>
      </c>
      <c r="G3352">
        <f t="shared" si="105"/>
        <v>13.1524</v>
      </c>
    </row>
    <row r="3353" spans="1:7" x14ac:dyDescent="0.3">
      <c r="A3353" s="14">
        <f t="shared" si="104"/>
        <v>43855.329861111109</v>
      </c>
      <c r="B3353" s="15">
        <v>43855</v>
      </c>
      <c r="C3353" s="16">
        <v>0.3298611111111111</v>
      </c>
      <c r="D3353">
        <v>0.67700000000000005</v>
      </c>
      <c r="E3353">
        <v>1</v>
      </c>
      <c r="F3353">
        <v>13.813000000000001</v>
      </c>
      <c r="G3353">
        <f t="shared" si="105"/>
        <v>13.055199999999999</v>
      </c>
    </row>
    <row r="3354" spans="1:7" x14ac:dyDescent="0.3">
      <c r="A3354" s="14">
        <f t="shared" si="104"/>
        <v>43855.333333333336</v>
      </c>
      <c r="B3354" s="15">
        <v>43855</v>
      </c>
      <c r="C3354" s="16">
        <v>0.33333333333333331</v>
      </c>
      <c r="D3354">
        <v>0.65100000000000002</v>
      </c>
      <c r="E3354">
        <v>1</v>
      </c>
      <c r="F3354">
        <v>13.04</v>
      </c>
      <c r="G3354">
        <f t="shared" si="105"/>
        <v>12.802800000000001</v>
      </c>
    </row>
    <row r="3355" spans="1:7" x14ac:dyDescent="0.3">
      <c r="A3355" s="14">
        <f t="shared" si="104"/>
        <v>43855.336805555555</v>
      </c>
      <c r="B3355" s="15">
        <v>43855</v>
      </c>
      <c r="C3355" s="16">
        <v>0.33680555555555558</v>
      </c>
      <c r="D3355">
        <v>0.58299999999999996</v>
      </c>
      <c r="E3355">
        <v>1</v>
      </c>
      <c r="F3355">
        <v>11.054</v>
      </c>
      <c r="G3355">
        <f t="shared" si="105"/>
        <v>11.8696</v>
      </c>
    </row>
    <row r="3356" spans="1:7" x14ac:dyDescent="0.3">
      <c r="A3356" s="14">
        <f t="shared" si="104"/>
        <v>43855.340277777781</v>
      </c>
      <c r="B3356" s="15">
        <v>43855</v>
      </c>
      <c r="C3356" s="16">
        <v>0.34027777777777773</v>
      </c>
      <c r="D3356">
        <v>0.61699999999999999</v>
      </c>
      <c r="E3356">
        <v>1</v>
      </c>
      <c r="F3356">
        <v>12.034000000000001</v>
      </c>
      <c r="G3356">
        <f t="shared" si="105"/>
        <v>11.269600000000001</v>
      </c>
    </row>
    <row r="3357" spans="1:7" x14ac:dyDescent="0.3">
      <c r="A3357" s="14">
        <f t="shared" si="104"/>
        <v>43855.34375</v>
      </c>
      <c r="B3357" s="15">
        <v>43855</v>
      </c>
      <c r="C3357" s="16">
        <v>0.34375</v>
      </c>
      <c r="D3357">
        <v>0.52400000000000002</v>
      </c>
      <c r="E3357">
        <v>1</v>
      </c>
      <c r="F3357">
        <v>9.407</v>
      </c>
      <c r="G3357">
        <f t="shared" si="105"/>
        <v>10.407200000000001</v>
      </c>
    </row>
    <row r="3358" spans="1:7" x14ac:dyDescent="0.3">
      <c r="A3358" s="14">
        <f t="shared" si="104"/>
        <v>43855.347222222219</v>
      </c>
      <c r="B3358" s="15">
        <v>43855</v>
      </c>
      <c r="C3358" s="16">
        <v>0.34722222222222227</v>
      </c>
      <c r="D3358">
        <v>0.57499999999999996</v>
      </c>
      <c r="E3358">
        <v>1</v>
      </c>
      <c r="F3358">
        <v>10.813000000000001</v>
      </c>
      <c r="G3358">
        <f t="shared" si="105"/>
        <v>10.311200000000001</v>
      </c>
    </row>
    <row r="3359" spans="1:7" x14ac:dyDescent="0.3">
      <c r="A3359" s="14">
        <f t="shared" si="104"/>
        <v>43855.350694444445</v>
      </c>
      <c r="B3359" s="15">
        <v>43855</v>
      </c>
      <c r="C3359" s="16">
        <v>0.35069444444444442</v>
      </c>
      <c r="D3359">
        <v>0.498</v>
      </c>
      <c r="E3359">
        <v>1</v>
      </c>
      <c r="F3359">
        <v>8.7279999999999998</v>
      </c>
      <c r="G3359">
        <f t="shared" si="105"/>
        <v>10.067</v>
      </c>
    </row>
    <row r="3360" spans="1:7" x14ac:dyDescent="0.3">
      <c r="A3360" s="14">
        <f t="shared" si="104"/>
        <v>43855.354166666664</v>
      </c>
      <c r="B3360" s="15">
        <v>43855</v>
      </c>
      <c r="C3360" s="16">
        <v>0.35416666666666669</v>
      </c>
      <c r="D3360">
        <v>0.56599999999999995</v>
      </c>
      <c r="E3360">
        <v>1</v>
      </c>
      <c r="F3360">
        <v>10.574</v>
      </c>
      <c r="G3360">
        <f t="shared" si="105"/>
        <v>10.067000000000002</v>
      </c>
    </row>
    <row r="3361" spans="1:7" x14ac:dyDescent="0.3">
      <c r="A3361" s="14">
        <f t="shared" si="104"/>
        <v>43855.357638888891</v>
      </c>
      <c r="B3361" s="15">
        <v>43855</v>
      </c>
      <c r="C3361" s="16">
        <v>0.3576388888888889</v>
      </c>
      <c r="D3361">
        <v>0.57499999999999996</v>
      </c>
      <c r="E3361">
        <v>1</v>
      </c>
      <c r="F3361">
        <v>10.813000000000001</v>
      </c>
      <c r="G3361">
        <f t="shared" si="105"/>
        <v>10.212400000000001</v>
      </c>
    </row>
    <row r="3362" spans="1:7" x14ac:dyDescent="0.3">
      <c r="A3362" s="14">
        <f t="shared" si="104"/>
        <v>43855.361111111109</v>
      </c>
      <c r="B3362" s="15">
        <v>43855</v>
      </c>
      <c r="C3362" s="16">
        <v>0.3611111111111111</v>
      </c>
      <c r="D3362">
        <v>0.52400000000000002</v>
      </c>
      <c r="E3362">
        <v>1</v>
      </c>
      <c r="F3362">
        <v>9.407</v>
      </c>
      <c r="G3362">
        <f t="shared" si="105"/>
        <v>10.3482</v>
      </c>
    </row>
    <row r="3363" spans="1:7" x14ac:dyDescent="0.3">
      <c r="A3363" s="14">
        <f t="shared" si="104"/>
        <v>43855.364583333336</v>
      </c>
      <c r="B3363" s="15">
        <v>43855</v>
      </c>
      <c r="C3363" s="16">
        <v>0.36458333333333331</v>
      </c>
      <c r="D3363">
        <v>0.6</v>
      </c>
      <c r="E3363">
        <v>1</v>
      </c>
      <c r="F3363">
        <v>11.54</v>
      </c>
      <c r="G3363">
        <f t="shared" si="105"/>
        <v>10.4442</v>
      </c>
    </row>
    <row r="3364" spans="1:7" x14ac:dyDescent="0.3">
      <c r="A3364" s="14">
        <f t="shared" si="104"/>
        <v>43855.368055555555</v>
      </c>
      <c r="B3364" s="15">
        <v>43855</v>
      </c>
      <c r="C3364" s="16">
        <v>0.36805555555555558</v>
      </c>
      <c r="D3364">
        <v>0.52400000000000002</v>
      </c>
      <c r="E3364">
        <v>1</v>
      </c>
      <c r="F3364">
        <v>9.407</v>
      </c>
      <c r="G3364">
        <f t="shared" si="105"/>
        <v>9.9385999999999992</v>
      </c>
    </row>
    <row r="3365" spans="1:7" x14ac:dyDescent="0.3">
      <c r="A3365" s="14">
        <f t="shared" si="104"/>
        <v>43855.371527777781</v>
      </c>
      <c r="B3365" s="15">
        <v>43855</v>
      </c>
      <c r="C3365" s="16">
        <v>0.37152777777777773</v>
      </c>
      <c r="D3365">
        <v>0.58299999999999996</v>
      </c>
      <c r="E3365">
        <v>1</v>
      </c>
      <c r="F3365">
        <v>11.054</v>
      </c>
      <c r="G3365">
        <f t="shared" si="105"/>
        <v>9.6270000000000007</v>
      </c>
    </row>
    <row r="3366" spans="1:7" x14ac:dyDescent="0.3">
      <c r="A3366" s="14">
        <f t="shared" si="104"/>
        <v>43855.375</v>
      </c>
      <c r="B3366" s="15">
        <v>43855</v>
      </c>
      <c r="C3366" s="16">
        <v>0.375</v>
      </c>
      <c r="D3366">
        <v>0.48099999999999998</v>
      </c>
      <c r="E3366">
        <v>1</v>
      </c>
      <c r="F3366">
        <v>8.2850000000000001</v>
      </c>
      <c r="G3366">
        <f t="shared" si="105"/>
        <v>8.8460000000000001</v>
      </c>
    </row>
    <row r="3367" spans="1:7" x14ac:dyDescent="0.3">
      <c r="A3367" s="14">
        <f t="shared" si="104"/>
        <v>43855.378472222219</v>
      </c>
      <c r="B3367" s="15">
        <v>43855</v>
      </c>
      <c r="C3367" s="16">
        <v>0.37847222222222227</v>
      </c>
      <c r="D3367">
        <v>0.46400000000000002</v>
      </c>
      <c r="E3367">
        <v>1</v>
      </c>
      <c r="F3367">
        <v>7.8490000000000002</v>
      </c>
      <c r="G3367">
        <f t="shared" si="105"/>
        <v>8.4916</v>
      </c>
    </row>
    <row r="3368" spans="1:7" x14ac:dyDescent="0.3">
      <c r="A3368" s="14">
        <f t="shared" si="104"/>
        <v>43855.381944444445</v>
      </c>
      <c r="B3368" s="15">
        <v>43855</v>
      </c>
      <c r="C3368" s="16">
        <v>0.38194444444444442</v>
      </c>
      <c r="D3368">
        <v>0.45500000000000002</v>
      </c>
      <c r="E3368">
        <v>1</v>
      </c>
      <c r="F3368">
        <v>7.6349999999999998</v>
      </c>
      <c r="G3368">
        <f t="shared" si="105"/>
        <v>7.9377999999999984</v>
      </c>
    </row>
    <row r="3369" spans="1:7" x14ac:dyDescent="0.3">
      <c r="A3369" s="14">
        <f t="shared" si="104"/>
        <v>43855.385416666664</v>
      </c>
      <c r="B3369" s="15">
        <v>43855</v>
      </c>
      <c r="C3369" s="16">
        <v>0.38541666666666669</v>
      </c>
      <c r="D3369">
        <v>0.45500000000000002</v>
      </c>
      <c r="E3369">
        <v>1</v>
      </c>
      <c r="F3369">
        <v>7.6349999999999998</v>
      </c>
      <c r="G3369">
        <f t="shared" si="105"/>
        <v>7.5989999999999993</v>
      </c>
    </row>
    <row r="3370" spans="1:7" x14ac:dyDescent="0.3">
      <c r="A3370" s="14">
        <f t="shared" si="104"/>
        <v>43855.388888888891</v>
      </c>
      <c r="B3370" s="15">
        <v>43855</v>
      </c>
      <c r="C3370" s="16">
        <v>0.3888888888888889</v>
      </c>
      <c r="D3370">
        <v>0.48099999999999998</v>
      </c>
      <c r="E3370">
        <v>1</v>
      </c>
      <c r="F3370">
        <v>8.2850000000000001</v>
      </c>
      <c r="G3370">
        <f t="shared" si="105"/>
        <v>7.5990000000000011</v>
      </c>
    </row>
    <row r="3371" spans="1:7" x14ac:dyDescent="0.3">
      <c r="A3371" s="14">
        <f t="shared" si="104"/>
        <v>43855.392361111109</v>
      </c>
      <c r="B3371" s="15">
        <v>43855</v>
      </c>
      <c r="C3371" s="16">
        <v>0.3923611111111111</v>
      </c>
      <c r="D3371">
        <v>0.41299999999999998</v>
      </c>
      <c r="E3371">
        <v>1</v>
      </c>
      <c r="F3371">
        <v>6.5910000000000002</v>
      </c>
      <c r="G3371">
        <f t="shared" si="105"/>
        <v>7.7730000000000006</v>
      </c>
    </row>
    <row r="3372" spans="1:7" x14ac:dyDescent="0.3">
      <c r="A3372" s="14">
        <f t="shared" si="104"/>
        <v>43855.395833333336</v>
      </c>
      <c r="B3372" s="15">
        <v>43855</v>
      </c>
      <c r="C3372" s="16">
        <v>0.39583333333333331</v>
      </c>
      <c r="D3372">
        <v>0.46400000000000002</v>
      </c>
      <c r="E3372">
        <v>1</v>
      </c>
      <c r="F3372">
        <v>7.8490000000000002</v>
      </c>
      <c r="G3372">
        <f t="shared" si="105"/>
        <v>8.0364000000000004</v>
      </c>
    </row>
    <row r="3373" spans="1:7" x14ac:dyDescent="0.3">
      <c r="A3373" s="14">
        <f t="shared" si="104"/>
        <v>43855.399305555555</v>
      </c>
      <c r="B3373" s="15">
        <v>43855</v>
      </c>
      <c r="C3373" s="16">
        <v>0.39930555555555558</v>
      </c>
      <c r="D3373">
        <v>0.49</v>
      </c>
      <c r="E3373">
        <v>1</v>
      </c>
      <c r="F3373">
        <v>8.5050000000000008</v>
      </c>
      <c r="G3373">
        <f t="shared" si="105"/>
        <v>7.7385999999999999</v>
      </c>
    </row>
    <row r="3374" spans="1:7" x14ac:dyDescent="0.3">
      <c r="A3374" s="14">
        <f t="shared" si="104"/>
        <v>43855.402777777781</v>
      </c>
      <c r="B3374" s="15">
        <v>43855</v>
      </c>
      <c r="C3374" s="16">
        <v>0.40277777777777773</v>
      </c>
      <c r="D3374">
        <v>0.50700000000000001</v>
      </c>
      <c r="E3374">
        <v>1</v>
      </c>
      <c r="F3374">
        <v>8.952</v>
      </c>
      <c r="G3374">
        <f t="shared" si="105"/>
        <v>7.8625999999999987</v>
      </c>
    </row>
    <row r="3375" spans="1:7" x14ac:dyDescent="0.3">
      <c r="A3375" s="14">
        <f t="shared" si="104"/>
        <v>43855.40625</v>
      </c>
      <c r="B3375" s="15">
        <v>43855</v>
      </c>
      <c r="C3375" s="16">
        <v>0.40625</v>
      </c>
      <c r="D3375">
        <v>0.42099999999999999</v>
      </c>
      <c r="E3375">
        <v>1</v>
      </c>
      <c r="F3375">
        <v>6.7960000000000003</v>
      </c>
      <c r="G3375">
        <f t="shared" si="105"/>
        <v>7.9060000000000006</v>
      </c>
    </row>
    <row r="3376" spans="1:7" x14ac:dyDescent="0.3">
      <c r="A3376" s="14">
        <f t="shared" si="104"/>
        <v>43855.409722222219</v>
      </c>
      <c r="B3376" s="15">
        <v>43855</v>
      </c>
      <c r="C3376" s="16">
        <v>0.40972222222222227</v>
      </c>
      <c r="D3376">
        <v>0.438</v>
      </c>
      <c r="E3376">
        <v>1</v>
      </c>
      <c r="F3376">
        <v>7.2110000000000003</v>
      </c>
      <c r="G3376">
        <f t="shared" si="105"/>
        <v>7.523200000000001</v>
      </c>
    </row>
    <row r="3377" spans="1:7" x14ac:dyDescent="0.3">
      <c r="A3377" s="14">
        <f t="shared" si="104"/>
        <v>43855.413194444445</v>
      </c>
      <c r="B3377" s="15">
        <v>43855</v>
      </c>
      <c r="C3377" s="16">
        <v>0.41319444444444442</v>
      </c>
      <c r="D3377">
        <v>0.47199999999999998</v>
      </c>
      <c r="E3377">
        <v>1</v>
      </c>
      <c r="F3377">
        <v>8.0660000000000007</v>
      </c>
      <c r="G3377">
        <f t="shared" si="105"/>
        <v>7.3026000000000009</v>
      </c>
    </row>
    <row r="3378" spans="1:7" x14ac:dyDescent="0.3">
      <c r="A3378" s="14">
        <f t="shared" si="104"/>
        <v>43855.416666666664</v>
      </c>
      <c r="B3378" s="15">
        <v>43855</v>
      </c>
      <c r="C3378" s="16">
        <v>0.41666666666666669</v>
      </c>
      <c r="D3378">
        <v>0.41299999999999998</v>
      </c>
      <c r="E3378">
        <v>1</v>
      </c>
      <c r="F3378">
        <v>6.5910000000000002</v>
      </c>
      <c r="G3378">
        <f t="shared" si="105"/>
        <v>7.3437999999999999</v>
      </c>
    </row>
    <row r="3379" spans="1:7" x14ac:dyDescent="0.3">
      <c r="A3379" s="14">
        <f t="shared" si="104"/>
        <v>43855.420138888891</v>
      </c>
      <c r="B3379" s="15">
        <v>43855</v>
      </c>
      <c r="C3379" s="16">
        <v>0.4201388888888889</v>
      </c>
      <c r="D3379">
        <v>0.46400000000000002</v>
      </c>
      <c r="E3379">
        <v>1</v>
      </c>
      <c r="F3379">
        <v>7.8490000000000002</v>
      </c>
      <c r="G3379">
        <f t="shared" si="105"/>
        <v>7.5586000000000002</v>
      </c>
    </row>
    <row r="3380" spans="1:7" x14ac:dyDescent="0.3">
      <c r="A3380" s="14">
        <f t="shared" si="104"/>
        <v>43855.423611111109</v>
      </c>
      <c r="B3380" s="15">
        <v>43855</v>
      </c>
      <c r="C3380" s="16">
        <v>0.4236111111111111</v>
      </c>
      <c r="D3380">
        <v>0.43</v>
      </c>
      <c r="E3380">
        <v>1</v>
      </c>
      <c r="F3380">
        <v>7.0019999999999998</v>
      </c>
      <c r="G3380">
        <f t="shared" si="105"/>
        <v>7.6463999999999999</v>
      </c>
    </row>
    <row r="3381" spans="1:7" x14ac:dyDescent="0.3">
      <c r="A3381" s="14">
        <f t="shared" si="104"/>
        <v>43855.427083333336</v>
      </c>
      <c r="B3381" s="15">
        <v>43855</v>
      </c>
      <c r="C3381" s="16">
        <v>0.42708333333333331</v>
      </c>
      <c r="D3381">
        <v>0.48099999999999998</v>
      </c>
      <c r="E3381">
        <v>1</v>
      </c>
      <c r="F3381">
        <v>8.2850000000000001</v>
      </c>
      <c r="G3381">
        <f t="shared" si="105"/>
        <v>7.8125999999999989</v>
      </c>
    </row>
    <row r="3382" spans="1:7" x14ac:dyDescent="0.3">
      <c r="A3382" s="14">
        <f t="shared" si="104"/>
        <v>43855.430555555555</v>
      </c>
      <c r="B3382" s="15">
        <v>43855</v>
      </c>
      <c r="C3382" s="16">
        <v>0.43055555555555558</v>
      </c>
      <c r="D3382">
        <v>0.49</v>
      </c>
      <c r="E3382">
        <v>1</v>
      </c>
      <c r="F3382">
        <v>8.5050000000000008</v>
      </c>
      <c r="G3382">
        <f t="shared" si="105"/>
        <v>7.9884000000000004</v>
      </c>
    </row>
    <row r="3383" spans="1:7" x14ac:dyDescent="0.3">
      <c r="A3383" s="14">
        <f t="shared" si="104"/>
        <v>43855.434027777781</v>
      </c>
      <c r="B3383" s="15">
        <v>43855</v>
      </c>
      <c r="C3383" s="16">
        <v>0.43402777777777773</v>
      </c>
      <c r="D3383">
        <v>0.44700000000000001</v>
      </c>
      <c r="E3383">
        <v>1</v>
      </c>
      <c r="F3383">
        <v>7.4219999999999997</v>
      </c>
      <c r="G3383">
        <f t="shared" si="105"/>
        <v>8.3783999999999992</v>
      </c>
    </row>
    <row r="3384" spans="1:7" x14ac:dyDescent="0.3">
      <c r="A3384" s="14">
        <f t="shared" si="104"/>
        <v>43855.4375</v>
      </c>
      <c r="B3384" s="15">
        <v>43855</v>
      </c>
      <c r="C3384" s="16">
        <v>0.4375</v>
      </c>
      <c r="D3384">
        <v>0.498</v>
      </c>
      <c r="E3384">
        <v>1</v>
      </c>
      <c r="F3384">
        <v>8.7279999999999998</v>
      </c>
      <c r="G3384">
        <f t="shared" si="105"/>
        <v>8.4223999999999997</v>
      </c>
    </row>
    <row r="3385" spans="1:7" x14ac:dyDescent="0.3">
      <c r="A3385" s="14">
        <f t="shared" si="104"/>
        <v>43855.440972222219</v>
      </c>
      <c r="B3385" s="15">
        <v>43855</v>
      </c>
      <c r="C3385" s="16">
        <v>0.44097222222222227</v>
      </c>
      <c r="D3385">
        <v>0.50700000000000001</v>
      </c>
      <c r="E3385">
        <v>1</v>
      </c>
      <c r="F3385">
        <v>8.952</v>
      </c>
      <c r="G3385">
        <f t="shared" si="105"/>
        <v>8.2911999999999999</v>
      </c>
    </row>
    <row r="3386" spans="1:7" x14ac:dyDescent="0.3">
      <c r="A3386" s="14">
        <f t="shared" si="104"/>
        <v>43855.444444444445</v>
      </c>
      <c r="B3386" s="15">
        <v>43855</v>
      </c>
      <c r="C3386" s="16">
        <v>0.44444444444444442</v>
      </c>
      <c r="D3386">
        <v>0.49</v>
      </c>
      <c r="E3386">
        <v>1</v>
      </c>
      <c r="F3386">
        <v>8.5050000000000008</v>
      </c>
      <c r="G3386">
        <f t="shared" si="105"/>
        <v>8.5972000000000008</v>
      </c>
    </row>
    <row r="3387" spans="1:7" x14ac:dyDescent="0.3">
      <c r="A3387" s="14">
        <f t="shared" si="104"/>
        <v>43855.447916666664</v>
      </c>
      <c r="B3387" s="15">
        <v>43855</v>
      </c>
      <c r="C3387" s="16">
        <v>0.44791666666666669</v>
      </c>
      <c r="D3387">
        <v>0.46400000000000002</v>
      </c>
      <c r="E3387">
        <v>1</v>
      </c>
      <c r="F3387">
        <v>7.8490000000000002</v>
      </c>
      <c r="G3387">
        <f t="shared" si="105"/>
        <v>8.0892000000000017</v>
      </c>
    </row>
    <row r="3388" spans="1:7" x14ac:dyDescent="0.3">
      <c r="A3388" s="14">
        <f t="shared" si="104"/>
        <v>43855.451388888891</v>
      </c>
      <c r="B3388" s="15">
        <v>43855</v>
      </c>
      <c r="C3388" s="16">
        <v>0.4513888888888889</v>
      </c>
      <c r="D3388">
        <v>0.50700000000000001</v>
      </c>
      <c r="E3388">
        <v>1</v>
      </c>
      <c r="F3388">
        <v>8.952</v>
      </c>
      <c r="G3388">
        <f t="shared" si="105"/>
        <v>7.7409999999999997</v>
      </c>
    </row>
    <row r="3389" spans="1:7" x14ac:dyDescent="0.3">
      <c r="A3389" s="14">
        <f t="shared" si="104"/>
        <v>43855.454861111109</v>
      </c>
      <c r="B3389" s="15">
        <v>43855</v>
      </c>
      <c r="C3389" s="16">
        <v>0.4548611111111111</v>
      </c>
      <c r="D3389">
        <v>0.39600000000000002</v>
      </c>
      <c r="E3389">
        <v>1</v>
      </c>
      <c r="F3389">
        <v>6.1879999999999997</v>
      </c>
      <c r="G3389">
        <f t="shared" si="105"/>
        <v>7.4404000000000012</v>
      </c>
    </row>
    <row r="3390" spans="1:7" x14ac:dyDescent="0.3">
      <c r="A3390" s="14">
        <f t="shared" si="104"/>
        <v>43855.458333333336</v>
      </c>
      <c r="B3390" s="15">
        <v>43855</v>
      </c>
      <c r="C3390" s="16">
        <v>0.45833333333333331</v>
      </c>
      <c r="D3390">
        <v>0.438</v>
      </c>
      <c r="E3390">
        <v>1</v>
      </c>
      <c r="F3390">
        <v>7.2110000000000003</v>
      </c>
      <c r="G3390">
        <f t="shared" si="105"/>
        <v>7.1887999999999987</v>
      </c>
    </row>
    <row r="3391" spans="1:7" x14ac:dyDescent="0.3">
      <c r="A3391" s="14">
        <f t="shared" si="104"/>
        <v>43855.461805555555</v>
      </c>
      <c r="B3391" s="15">
        <v>43855</v>
      </c>
      <c r="C3391" s="16">
        <v>0.46180555555555558</v>
      </c>
      <c r="D3391">
        <v>0.43</v>
      </c>
      <c r="E3391">
        <v>1</v>
      </c>
      <c r="F3391">
        <v>7.0019999999999998</v>
      </c>
      <c r="G3391">
        <f t="shared" si="105"/>
        <v>6.5962000000000005</v>
      </c>
    </row>
    <row r="3392" spans="1:7" x14ac:dyDescent="0.3">
      <c r="A3392" s="14">
        <f t="shared" si="104"/>
        <v>43855.465277777781</v>
      </c>
      <c r="B3392" s="15">
        <v>43855</v>
      </c>
      <c r="C3392" s="16">
        <v>0.46527777777777773</v>
      </c>
      <c r="D3392">
        <v>0.41299999999999998</v>
      </c>
      <c r="E3392">
        <v>1</v>
      </c>
      <c r="F3392">
        <v>6.5910000000000002</v>
      </c>
      <c r="G3392">
        <f t="shared" si="105"/>
        <v>6.7178000000000013</v>
      </c>
    </row>
    <row r="3393" spans="1:7" x14ac:dyDescent="0.3">
      <c r="A3393" s="14">
        <f t="shared" si="104"/>
        <v>43855.46875</v>
      </c>
      <c r="B3393" s="15">
        <v>43855</v>
      </c>
      <c r="C3393" s="16">
        <v>0.46875</v>
      </c>
      <c r="D3393">
        <v>0.38700000000000001</v>
      </c>
      <c r="E3393">
        <v>1</v>
      </c>
      <c r="F3393">
        <v>5.9889999999999999</v>
      </c>
      <c r="G3393">
        <f t="shared" si="105"/>
        <v>6.6348000000000003</v>
      </c>
    </row>
    <row r="3394" spans="1:7" x14ac:dyDescent="0.3">
      <c r="A3394" s="14">
        <f t="shared" si="104"/>
        <v>43855.472222222219</v>
      </c>
      <c r="B3394" s="15">
        <v>43855</v>
      </c>
      <c r="C3394" s="16">
        <v>0.47222222222222227</v>
      </c>
      <c r="D3394">
        <v>0.42099999999999999</v>
      </c>
      <c r="E3394">
        <v>1</v>
      </c>
      <c r="F3394">
        <v>6.7960000000000003</v>
      </c>
      <c r="G3394">
        <f t="shared" si="105"/>
        <v>6.9799999999999995</v>
      </c>
    </row>
    <row r="3395" spans="1:7" x14ac:dyDescent="0.3">
      <c r="A3395" s="14">
        <f t="shared" si="104"/>
        <v>43855.475694444445</v>
      </c>
      <c r="B3395" s="15">
        <v>43855</v>
      </c>
      <c r="C3395" s="16">
        <v>0.47569444444444442</v>
      </c>
      <c r="D3395">
        <v>0.42099999999999999</v>
      </c>
      <c r="E3395">
        <v>1</v>
      </c>
      <c r="F3395">
        <v>6.7960000000000003</v>
      </c>
      <c r="G3395">
        <f t="shared" si="105"/>
        <v>7.2750000000000004</v>
      </c>
    </row>
    <row r="3396" spans="1:7" x14ac:dyDescent="0.3">
      <c r="A3396" s="14">
        <f t="shared" si="104"/>
        <v>43855.479166666664</v>
      </c>
      <c r="B3396" s="15">
        <v>43855</v>
      </c>
      <c r="C3396" s="16">
        <v>0.47916666666666669</v>
      </c>
      <c r="D3396">
        <v>0.498</v>
      </c>
      <c r="E3396">
        <v>1</v>
      </c>
      <c r="F3396">
        <v>8.7279999999999998</v>
      </c>
      <c r="G3396">
        <f t="shared" si="105"/>
        <v>7.2750000000000004</v>
      </c>
    </row>
    <row r="3397" spans="1:7" x14ac:dyDescent="0.3">
      <c r="A3397" s="14">
        <f t="shared" ref="A3397:A3460" si="106">B3397+C3397</f>
        <v>43855.482638888891</v>
      </c>
      <c r="B3397" s="15">
        <v>43855</v>
      </c>
      <c r="C3397" s="16">
        <v>0.4826388888888889</v>
      </c>
      <c r="D3397">
        <v>0.47199999999999998</v>
      </c>
      <c r="E3397">
        <v>1</v>
      </c>
      <c r="F3397">
        <v>8.0660000000000007</v>
      </c>
      <c r="G3397">
        <f t="shared" si="105"/>
        <v>7.4856000000000007</v>
      </c>
    </row>
    <row r="3398" spans="1:7" x14ac:dyDescent="0.3">
      <c r="A3398" s="14">
        <f t="shared" si="106"/>
        <v>43855.486111111109</v>
      </c>
      <c r="B3398" s="15">
        <v>43855</v>
      </c>
      <c r="C3398" s="16">
        <v>0.4861111111111111</v>
      </c>
      <c r="D3398">
        <v>0.38700000000000001</v>
      </c>
      <c r="E3398">
        <v>1</v>
      </c>
      <c r="F3398">
        <v>5.9889999999999999</v>
      </c>
      <c r="G3398">
        <f t="shared" si="105"/>
        <v>7.285000000000001</v>
      </c>
    </row>
    <row r="3399" spans="1:7" x14ac:dyDescent="0.3">
      <c r="A3399" s="14">
        <f t="shared" si="106"/>
        <v>43855.489583333336</v>
      </c>
      <c r="B3399" s="15">
        <v>43855</v>
      </c>
      <c r="C3399" s="16">
        <v>0.48958333333333331</v>
      </c>
      <c r="D3399">
        <v>0.46400000000000002</v>
      </c>
      <c r="E3399">
        <v>1</v>
      </c>
      <c r="F3399">
        <v>7.8490000000000002</v>
      </c>
      <c r="G3399">
        <f t="shared" ref="G3399:G3462" si="107">AVERAGE(F3397:F3401)</f>
        <v>6.8986000000000001</v>
      </c>
    </row>
    <row r="3400" spans="1:7" x14ac:dyDescent="0.3">
      <c r="A3400" s="14">
        <f t="shared" si="106"/>
        <v>43855.493055555555</v>
      </c>
      <c r="B3400" s="15">
        <v>43855</v>
      </c>
      <c r="C3400" s="16">
        <v>0.49305555555555558</v>
      </c>
      <c r="D3400">
        <v>0.379</v>
      </c>
      <c r="E3400">
        <v>1</v>
      </c>
      <c r="F3400">
        <v>5.7930000000000001</v>
      </c>
      <c r="G3400">
        <f t="shared" si="107"/>
        <v>6.444</v>
      </c>
    </row>
    <row r="3401" spans="1:7" x14ac:dyDescent="0.3">
      <c r="A3401" s="14">
        <f t="shared" si="106"/>
        <v>43855.496527777781</v>
      </c>
      <c r="B3401" s="15">
        <v>43855</v>
      </c>
      <c r="C3401" s="16">
        <v>0.49652777777777773</v>
      </c>
      <c r="D3401">
        <v>0.42099999999999999</v>
      </c>
      <c r="E3401">
        <v>1</v>
      </c>
      <c r="F3401">
        <v>6.7960000000000003</v>
      </c>
      <c r="G3401">
        <f t="shared" si="107"/>
        <v>6.3275999999999994</v>
      </c>
    </row>
    <row r="3402" spans="1:7" x14ac:dyDescent="0.3">
      <c r="A3402" s="14">
        <f t="shared" si="106"/>
        <v>43855.5</v>
      </c>
      <c r="B3402" s="15">
        <v>43855</v>
      </c>
      <c r="C3402" s="16">
        <v>0.5</v>
      </c>
      <c r="D3402">
        <v>0.379</v>
      </c>
      <c r="E3402">
        <v>1</v>
      </c>
      <c r="F3402">
        <v>5.7930000000000001</v>
      </c>
      <c r="G3402">
        <f t="shared" si="107"/>
        <v>5.9556000000000004</v>
      </c>
    </row>
    <row r="3403" spans="1:7" x14ac:dyDescent="0.3">
      <c r="A3403" s="14">
        <f t="shared" si="106"/>
        <v>43855.503472222219</v>
      </c>
      <c r="B3403" s="15">
        <v>43855</v>
      </c>
      <c r="C3403" s="16">
        <v>0.50347222222222221</v>
      </c>
      <c r="D3403">
        <v>0.36199999999999999</v>
      </c>
      <c r="E3403">
        <v>1</v>
      </c>
      <c r="F3403">
        <v>5.407</v>
      </c>
      <c r="G3403">
        <f t="shared" si="107"/>
        <v>5.9168000000000003</v>
      </c>
    </row>
    <row r="3404" spans="1:7" x14ac:dyDescent="0.3">
      <c r="A3404" s="14">
        <f t="shared" si="106"/>
        <v>43855.506944444445</v>
      </c>
      <c r="B3404" s="15">
        <v>43855</v>
      </c>
      <c r="C3404" s="16">
        <v>0.50694444444444442</v>
      </c>
      <c r="D3404">
        <v>0.38700000000000001</v>
      </c>
      <c r="E3404">
        <v>1</v>
      </c>
      <c r="F3404">
        <v>5.9889999999999999</v>
      </c>
      <c r="G3404">
        <f t="shared" si="107"/>
        <v>6.1707999999999998</v>
      </c>
    </row>
    <row r="3405" spans="1:7" x14ac:dyDescent="0.3">
      <c r="A3405" s="14">
        <f t="shared" si="106"/>
        <v>43855.510416666664</v>
      </c>
      <c r="B3405" s="15">
        <v>43855</v>
      </c>
      <c r="C3405" s="16">
        <v>0.51041666666666663</v>
      </c>
      <c r="D3405">
        <v>0.37</v>
      </c>
      <c r="E3405">
        <v>1</v>
      </c>
      <c r="F3405">
        <v>5.5990000000000002</v>
      </c>
      <c r="G3405">
        <f t="shared" si="107"/>
        <v>6.2497999999999996</v>
      </c>
    </row>
    <row r="3406" spans="1:7" x14ac:dyDescent="0.3">
      <c r="A3406" s="14">
        <f t="shared" si="106"/>
        <v>43855.513888888891</v>
      </c>
      <c r="B3406" s="15">
        <v>43855</v>
      </c>
      <c r="C3406" s="16">
        <v>0.51388888888888895</v>
      </c>
      <c r="D3406">
        <v>0.47199999999999998</v>
      </c>
      <c r="E3406">
        <v>1</v>
      </c>
      <c r="F3406">
        <v>8.0660000000000007</v>
      </c>
      <c r="G3406">
        <f t="shared" si="107"/>
        <v>6.4460000000000006</v>
      </c>
    </row>
    <row r="3407" spans="1:7" x14ac:dyDescent="0.3">
      <c r="A3407" s="14">
        <f t="shared" si="106"/>
        <v>43855.517361111109</v>
      </c>
      <c r="B3407" s="15">
        <v>43855</v>
      </c>
      <c r="C3407" s="16">
        <v>0.51736111111111105</v>
      </c>
      <c r="D3407">
        <v>0.39600000000000002</v>
      </c>
      <c r="E3407">
        <v>1</v>
      </c>
      <c r="F3407">
        <v>6.1879999999999997</v>
      </c>
      <c r="G3407">
        <f t="shared" si="107"/>
        <v>6.7751999999999999</v>
      </c>
    </row>
    <row r="3408" spans="1:7" x14ac:dyDescent="0.3">
      <c r="A3408" s="14">
        <f t="shared" si="106"/>
        <v>43855.520833333336</v>
      </c>
      <c r="B3408" s="15">
        <v>43855</v>
      </c>
      <c r="C3408" s="16">
        <v>0.52083333333333337</v>
      </c>
      <c r="D3408">
        <v>0.40400000000000003</v>
      </c>
      <c r="E3408">
        <v>1</v>
      </c>
      <c r="F3408">
        <v>6.3879999999999999</v>
      </c>
      <c r="G3408">
        <f t="shared" si="107"/>
        <v>6.8531999999999993</v>
      </c>
    </row>
    <row r="3409" spans="1:7" x14ac:dyDescent="0.3">
      <c r="A3409" s="14">
        <f t="shared" si="106"/>
        <v>43855.524305555555</v>
      </c>
      <c r="B3409" s="15">
        <v>43855</v>
      </c>
      <c r="C3409" s="16">
        <v>0.52430555555555558</v>
      </c>
      <c r="D3409">
        <v>0.45500000000000002</v>
      </c>
      <c r="E3409">
        <v>1</v>
      </c>
      <c r="F3409">
        <v>7.6349999999999998</v>
      </c>
      <c r="G3409">
        <f t="shared" si="107"/>
        <v>6.5992000000000006</v>
      </c>
    </row>
    <row r="3410" spans="1:7" x14ac:dyDescent="0.3">
      <c r="A3410" s="14">
        <f t="shared" si="106"/>
        <v>43855.527777777781</v>
      </c>
      <c r="B3410" s="15">
        <v>43855</v>
      </c>
      <c r="C3410" s="16">
        <v>0.52777777777777779</v>
      </c>
      <c r="D3410">
        <v>0.38700000000000001</v>
      </c>
      <c r="E3410">
        <v>1</v>
      </c>
      <c r="F3410">
        <v>5.9889999999999999</v>
      </c>
      <c r="G3410">
        <f t="shared" si="107"/>
        <v>6.7620000000000005</v>
      </c>
    </row>
    <row r="3411" spans="1:7" x14ac:dyDescent="0.3">
      <c r="A3411" s="14">
        <f t="shared" si="106"/>
        <v>43855.53125</v>
      </c>
      <c r="B3411" s="15">
        <v>43855</v>
      </c>
      <c r="C3411" s="16">
        <v>0.53125</v>
      </c>
      <c r="D3411">
        <v>0.42099999999999999</v>
      </c>
      <c r="E3411">
        <v>1</v>
      </c>
      <c r="F3411">
        <v>6.7960000000000003</v>
      </c>
      <c r="G3411">
        <f t="shared" si="107"/>
        <v>6.8435999999999995</v>
      </c>
    </row>
    <row r="3412" spans="1:7" x14ac:dyDescent="0.3">
      <c r="A3412" s="14">
        <f t="shared" si="106"/>
        <v>43855.534722222219</v>
      </c>
      <c r="B3412" s="15">
        <v>43855</v>
      </c>
      <c r="C3412" s="16">
        <v>0.53472222222222221</v>
      </c>
      <c r="D3412">
        <v>0.43</v>
      </c>
      <c r="E3412">
        <v>1</v>
      </c>
      <c r="F3412">
        <v>7.0019999999999998</v>
      </c>
      <c r="G3412">
        <f t="shared" si="107"/>
        <v>6.758799999999999</v>
      </c>
    </row>
    <row r="3413" spans="1:7" x14ac:dyDescent="0.3">
      <c r="A3413" s="14">
        <f t="shared" si="106"/>
        <v>43855.538194444445</v>
      </c>
      <c r="B3413" s="15">
        <v>43855</v>
      </c>
      <c r="C3413" s="16">
        <v>0.53819444444444442</v>
      </c>
      <c r="D3413">
        <v>0.42099999999999999</v>
      </c>
      <c r="E3413">
        <v>1</v>
      </c>
      <c r="F3413">
        <v>6.7960000000000003</v>
      </c>
      <c r="G3413">
        <f t="shared" si="107"/>
        <v>6.8385999999999996</v>
      </c>
    </row>
    <row r="3414" spans="1:7" x14ac:dyDescent="0.3">
      <c r="A3414" s="14">
        <f t="shared" si="106"/>
        <v>43855.541666666664</v>
      </c>
      <c r="B3414" s="15">
        <v>43855</v>
      </c>
      <c r="C3414" s="16">
        <v>0.54166666666666663</v>
      </c>
      <c r="D3414">
        <v>0.438</v>
      </c>
      <c r="E3414">
        <v>1</v>
      </c>
      <c r="F3414">
        <v>7.2110000000000003</v>
      </c>
      <c r="G3414">
        <f t="shared" si="107"/>
        <v>8.1386000000000003</v>
      </c>
    </row>
    <row r="3415" spans="1:7" x14ac:dyDescent="0.3">
      <c r="A3415" s="14">
        <f t="shared" si="106"/>
        <v>43855.545138888891</v>
      </c>
      <c r="B3415" s="15">
        <v>43855</v>
      </c>
      <c r="C3415" s="16">
        <v>0.54513888888888895</v>
      </c>
      <c r="D3415">
        <v>0.40400000000000003</v>
      </c>
      <c r="E3415">
        <v>1</v>
      </c>
      <c r="F3415">
        <v>6.3879999999999999</v>
      </c>
      <c r="G3415">
        <f t="shared" si="107"/>
        <v>9.8182000000000009</v>
      </c>
    </row>
    <row r="3416" spans="1:7" x14ac:dyDescent="0.3">
      <c r="A3416" s="14">
        <f t="shared" si="106"/>
        <v>43855.548611111109</v>
      </c>
      <c r="B3416" s="15">
        <v>43855</v>
      </c>
      <c r="C3416" s="16">
        <v>0.54861111111111105</v>
      </c>
      <c r="D3416">
        <v>0.66</v>
      </c>
      <c r="E3416">
        <v>1</v>
      </c>
      <c r="F3416">
        <v>13.295999999999999</v>
      </c>
      <c r="G3416">
        <f t="shared" si="107"/>
        <v>10.9658</v>
      </c>
    </row>
    <row r="3417" spans="1:7" x14ac:dyDescent="0.3">
      <c r="A3417" s="14">
        <f t="shared" si="106"/>
        <v>43855.552083333336</v>
      </c>
      <c r="B3417" s="15">
        <v>43855</v>
      </c>
      <c r="C3417" s="16">
        <v>0.55208333333333337</v>
      </c>
      <c r="D3417">
        <v>0.72799999999999998</v>
      </c>
      <c r="E3417">
        <v>1</v>
      </c>
      <c r="F3417">
        <v>15.4</v>
      </c>
      <c r="G3417">
        <f t="shared" si="107"/>
        <v>12.338199999999999</v>
      </c>
    </row>
    <row r="3418" spans="1:7" x14ac:dyDescent="0.3">
      <c r="A3418" s="14">
        <f t="shared" si="106"/>
        <v>43855.555555555555</v>
      </c>
      <c r="B3418" s="15">
        <v>43855</v>
      </c>
      <c r="C3418" s="16">
        <v>0.55555555555555558</v>
      </c>
      <c r="D3418">
        <v>0.63400000000000001</v>
      </c>
      <c r="E3418">
        <v>1</v>
      </c>
      <c r="F3418">
        <v>12.534000000000001</v>
      </c>
      <c r="G3418">
        <f t="shared" si="107"/>
        <v>13.7714</v>
      </c>
    </row>
    <row r="3419" spans="1:7" x14ac:dyDescent="0.3">
      <c r="A3419" s="14">
        <f t="shared" si="106"/>
        <v>43855.559027777781</v>
      </c>
      <c r="B3419" s="15">
        <v>43855</v>
      </c>
      <c r="C3419" s="16">
        <v>0.55902777777777779</v>
      </c>
      <c r="D3419">
        <v>0.68600000000000005</v>
      </c>
      <c r="E3419">
        <v>1</v>
      </c>
      <c r="F3419">
        <v>14.073</v>
      </c>
      <c r="G3419">
        <f t="shared" si="107"/>
        <v>13.469400000000002</v>
      </c>
    </row>
    <row r="3420" spans="1:7" x14ac:dyDescent="0.3">
      <c r="A3420" s="14">
        <f t="shared" si="106"/>
        <v>43855.5625</v>
      </c>
      <c r="B3420" s="15">
        <v>43855</v>
      </c>
      <c r="C3420" s="16">
        <v>0.5625</v>
      </c>
      <c r="D3420">
        <v>0.66900000000000004</v>
      </c>
      <c r="E3420">
        <v>1</v>
      </c>
      <c r="F3420">
        <v>13.554</v>
      </c>
      <c r="G3420">
        <f t="shared" si="107"/>
        <v>12.846</v>
      </c>
    </row>
    <row r="3421" spans="1:7" x14ac:dyDescent="0.3">
      <c r="A3421" s="14">
        <f t="shared" si="106"/>
        <v>43855.565972222219</v>
      </c>
      <c r="B3421" s="15">
        <v>43855</v>
      </c>
      <c r="C3421" s="16">
        <v>0.56597222222222221</v>
      </c>
      <c r="D3421">
        <v>0.60899999999999999</v>
      </c>
      <c r="E3421">
        <v>1</v>
      </c>
      <c r="F3421">
        <v>11.786</v>
      </c>
      <c r="G3421">
        <f t="shared" si="107"/>
        <v>12.1296</v>
      </c>
    </row>
    <row r="3422" spans="1:7" x14ac:dyDescent="0.3">
      <c r="A3422" s="14">
        <f t="shared" si="106"/>
        <v>43855.569444444445</v>
      </c>
      <c r="B3422" s="15">
        <v>43855</v>
      </c>
      <c r="C3422" s="16">
        <v>0.56944444444444442</v>
      </c>
      <c r="D3422">
        <v>0.626</v>
      </c>
      <c r="E3422">
        <v>1</v>
      </c>
      <c r="F3422">
        <v>12.282999999999999</v>
      </c>
      <c r="G3422">
        <f t="shared" si="107"/>
        <v>11.5258</v>
      </c>
    </row>
    <row r="3423" spans="1:7" x14ac:dyDescent="0.3">
      <c r="A3423" s="14">
        <f t="shared" si="106"/>
        <v>43855.572916666664</v>
      </c>
      <c r="B3423" s="15">
        <v>43855</v>
      </c>
      <c r="C3423" s="16">
        <v>0.57291666666666663</v>
      </c>
      <c r="D3423">
        <v>0.50700000000000001</v>
      </c>
      <c r="E3423">
        <v>1</v>
      </c>
      <c r="F3423">
        <v>8.952</v>
      </c>
      <c r="G3423">
        <f t="shared" si="107"/>
        <v>11.372200000000001</v>
      </c>
    </row>
    <row r="3424" spans="1:7" x14ac:dyDescent="0.3">
      <c r="A3424" s="14">
        <f t="shared" si="106"/>
        <v>43855.576388888891</v>
      </c>
      <c r="B3424" s="15">
        <v>43855</v>
      </c>
      <c r="C3424" s="16">
        <v>0.57638888888888895</v>
      </c>
      <c r="D3424">
        <v>0.58299999999999996</v>
      </c>
      <c r="E3424">
        <v>1</v>
      </c>
      <c r="F3424">
        <v>11.054</v>
      </c>
      <c r="G3424">
        <f t="shared" si="107"/>
        <v>11.082400000000002</v>
      </c>
    </row>
    <row r="3425" spans="1:7" x14ac:dyDescent="0.3">
      <c r="A3425" s="14">
        <f t="shared" si="106"/>
        <v>43855.579861111109</v>
      </c>
      <c r="B3425" s="15">
        <v>43855</v>
      </c>
      <c r="C3425" s="16">
        <v>0.57986111111111105</v>
      </c>
      <c r="D3425">
        <v>0.64300000000000002</v>
      </c>
      <c r="E3425">
        <v>1</v>
      </c>
      <c r="F3425">
        <v>12.786</v>
      </c>
      <c r="G3425">
        <f t="shared" si="107"/>
        <v>11.0326</v>
      </c>
    </row>
    <row r="3426" spans="1:7" x14ac:dyDescent="0.3">
      <c r="A3426" s="14">
        <f t="shared" si="106"/>
        <v>43855.583333333336</v>
      </c>
      <c r="B3426" s="15">
        <v>43855</v>
      </c>
      <c r="C3426" s="16">
        <v>0.58333333333333337</v>
      </c>
      <c r="D3426">
        <v>0.55800000000000005</v>
      </c>
      <c r="E3426">
        <v>1</v>
      </c>
      <c r="F3426">
        <v>10.337</v>
      </c>
      <c r="G3426">
        <f t="shared" si="107"/>
        <v>11.169599999999999</v>
      </c>
    </row>
    <row r="3427" spans="1:7" x14ac:dyDescent="0.3">
      <c r="A3427" s="14">
        <f t="shared" si="106"/>
        <v>43855.586805555555</v>
      </c>
      <c r="B3427" s="15">
        <v>43855</v>
      </c>
      <c r="C3427" s="16">
        <v>0.58680555555555558</v>
      </c>
      <c r="D3427">
        <v>0.61699999999999999</v>
      </c>
      <c r="E3427">
        <v>1</v>
      </c>
      <c r="F3427">
        <v>12.034000000000001</v>
      </c>
      <c r="G3427">
        <f t="shared" si="107"/>
        <v>11.2668</v>
      </c>
    </row>
    <row r="3428" spans="1:7" x14ac:dyDescent="0.3">
      <c r="A3428" s="14">
        <f t="shared" si="106"/>
        <v>43855.590277777781</v>
      </c>
      <c r="B3428" s="15">
        <v>43855</v>
      </c>
      <c r="C3428" s="16">
        <v>0.59027777777777779</v>
      </c>
      <c r="D3428">
        <v>0.53200000000000003</v>
      </c>
      <c r="E3428">
        <v>1</v>
      </c>
      <c r="F3428">
        <v>9.6370000000000005</v>
      </c>
      <c r="G3428">
        <f t="shared" si="107"/>
        <v>10.637</v>
      </c>
    </row>
    <row r="3429" spans="1:7" x14ac:dyDescent="0.3">
      <c r="A3429" s="14">
        <f t="shared" si="106"/>
        <v>43855.59375</v>
      </c>
      <c r="B3429" s="15">
        <v>43855</v>
      </c>
      <c r="C3429" s="16">
        <v>0.59375</v>
      </c>
      <c r="D3429">
        <v>0.6</v>
      </c>
      <c r="E3429">
        <v>1</v>
      </c>
      <c r="F3429">
        <v>11.54</v>
      </c>
      <c r="G3429">
        <f t="shared" si="107"/>
        <v>10.9764</v>
      </c>
    </row>
    <row r="3430" spans="1:7" x14ac:dyDescent="0.3">
      <c r="A3430" s="14">
        <f t="shared" si="106"/>
        <v>43855.597222222219</v>
      </c>
      <c r="B3430" s="15">
        <v>43855</v>
      </c>
      <c r="C3430" s="16">
        <v>0.59722222222222221</v>
      </c>
      <c r="D3430">
        <v>0.53200000000000003</v>
      </c>
      <c r="E3430">
        <v>1</v>
      </c>
      <c r="F3430">
        <v>9.6370000000000005</v>
      </c>
      <c r="G3430">
        <f t="shared" si="107"/>
        <v>10.1828</v>
      </c>
    </row>
    <row r="3431" spans="1:7" x14ac:dyDescent="0.3">
      <c r="A3431" s="14">
        <f t="shared" si="106"/>
        <v>43855.600694444445</v>
      </c>
      <c r="B3431" s="15">
        <v>43855</v>
      </c>
      <c r="C3431" s="16">
        <v>0.60069444444444442</v>
      </c>
      <c r="D3431">
        <v>0.61699999999999999</v>
      </c>
      <c r="E3431">
        <v>1</v>
      </c>
      <c r="F3431">
        <v>12.034000000000001</v>
      </c>
      <c r="G3431">
        <f t="shared" si="107"/>
        <v>10.001000000000001</v>
      </c>
    </row>
    <row r="3432" spans="1:7" x14ac:dyDescent="0.3">
      <c r="A3432" s="14">
        <f t="shared" si="106"/>
        <v>43855.604166666664</v>
      </c>
      <c r="B3432" s="15">
        <v>43855</v>
      </c>
      <c r="C3432" s="16">
        <v>0.60416666666666663</v>
      </c>
      <c r="D3432">
        <v>0.47199999999999998</v>
      </c>
      <c r="E3432">
        <v>1</v>
      </c>
      <c r="F3432">
        <v>8.0660000000000007</v>
      </c>
      <c r="G3432">
        <f t="shared" si="107"/>
        <v>9.438600000000001</v>
      </c>
    </row>
    <row r="3433" spans="1:7" x14ac:dyDescent="0.3">
      <c r="A3433" s="14">
        <f t="shared" si="106"/>
        <v>43855.607638888891</v>
      </c>
      <c r="B3433" s="15">
        <v>43855</v>
      </c>
      <c r="C3433" s="16">
        <v>0.60763888888888895</v>
      </c>
      <c r="D3433">
        <v>0.498</v>
      </c>
      <c r="E3433">
        <v>1</v>
      </c>
      <c r="F3433">
        <v>8.7279999999999998</v>
      </c>
      <c r="G3433">
        <f t="shared" si="107"/>
        <v>9.2122000000000011</v>
      </c>
    </row>
    <row r="3434" spans="1:7" x14ac:dyDescent="0.3">
      <c r="A3434" s="14">
        <f t="shared" si="106"/>
        <v>43855.611111111109</v>
      </c>
      <c r="B3434" s="15">
        <v>43855</v>
      </c>
      <c r="C3434" s="16">
        <v>0.61111111111111105</v>
      </c>
      <c r="D3434">
        <v>0.498</v>
      </c>
      <c r="E3434">
        <v>1</v>
      </c>
      <c r="F3434">
        <v>8.7279999999999998</v>
      </c>
      <c r="G3434">
        <f t="shared" si="107"/>
        <v>8.4623999999999988</v>
      </c>
    </row>
    <row r="3435" spans="1:7" x14ac:dyDescent="0.3">
      <c r="A3435" s="14">
        <f t="shared" si="106"/>
        <v>43855.614583333336</v>
      </c>
      <c r="B3435" s="15">
        <v>43855</v>
      </c>
      <c r="C3435" s="16">
        <v>0.61458333333333337</v>
      </c>
      <c r="D3435">
        <v>0.49</v>
      </c>
      <c r="E3435">
        <v>1</v>
      </c>
      <c r="F3435">
        <v>8.5050000000000008</v>
      </c>
      <c r="G3435">
        <f t="shared" si="107"/>
        <v>8.3335999999999988</v>
      </c>
    </row>
    <row r="3436" spans="1:7" x14ac:dyDescent="0.3">
      <c r="A3436" s="14">
        <f t="shared" si="106"/>
        <v>43855.618055555555</v>
      </c>
      <c r="B3436" s="15">
        <v>43855</v>
      </c>
      <c r="C3436" s="16">
        <v>0.61805555555555558</v>
      </c>
      <c r="D3436">
        <v>0.48099999999999998</v>
      </c>
      <c r="E3436">
        <v>1</v>
      </c>
      <c r="F3436">
        <v>8.2850000000000001</v>
      </c>
      <c r="G3436">
        <f t="shared" si="107"/>
        <v>8.0723999999999982</v>
      </c>
    </row>
    <row r="3437" spans="1:7" x14ac:dyDescent="0.3">
      <c r="A3437" s="14">
        <f t="shared" si="106"/>
        <v>43855.621527777781</v>
      </c>
      <c r="B3437" s="15">
        <v>43855</v>
      </c>
      <c r="C3437" s="16">
        <v>0.62152777777777779</v>
      </c>
      <c r="D3437">
        <v>0.44700000000000001</v>
      </c>
      <c r="E3437">
        <v>1</v>
      </c>
      <c r="F3437">
        <v>7.4219999999999997</v>
      </c>
      <c r="G3437">
        <f t="shared" si="107"/>
        <v>7.8111999999999995</v>
      </c>
    </row>
    <row r="3438" spans="1:7" x14ac:dyDescent="0.3">
      <c r="A3438" s="14">
        <f t="shared" si="106"/>
        <v>43855.625</v>
      </c>
      <c r="B3438" s="15">
        <v>43855</v>
      </c>
      <c r="C3438" s="16">
        <v>0.625</v>
      </c>
      <c r="D3438">
        <v>0.44700000000000001</v>
      </c>
      <c r="E3438">
        <v>1</v>
      </c>
      <c r="F3438">
        <v>7.4219999999999997</v>
      </c>
      <c r="G3438">
        <f t="shared" si="107"/>
        <v>7.5106000000000011</v>
      </c>
    </row>
    <row r="3439" spans="1:7" x14ac:dyDescent="0.3">
      <c r="A3439" s="14">
        <f t="shared" si="106"/>
        <v>43855.628472222219</v>
      </c>
      <c r="B3439" s="15">
        <v>43855</v>
      </c>
      <c r="C3439" s="16">
        <v>0.62847222222222221</v>
      </c>
      <c r="D3439">
        <v>0.44700000000000001</v>
      </c>
      <c r="E3439">
        <v>1</v>
      </c>
      <c r="F3439">
        <v>7.4219999999999997</v>
      </c>
      <c r="G3439">
        <f t="shared" si="107"/>
        <v>7.2127999999999997</v>
      </c>
    </row>
    <row r="3440" spans="1:7" x14ac:dyDescent="0.3">
      <c r="A3440" s="14">
        <f t="shared" si="106"/>
        <v>43855.631944444445</v>
      </c>
      <c r="B3440" s="15">
        <v>43855</v>
      </c>
      <c r="C3440" s="16">
        <v>0.63194444444444442</v>
      </c>
      <c r="D3440">
        <v>0.43</v>
      </c>
      <c r="E3440">
        <v>1</v>
      </c>
      <c r="F3440">
        <v>7.0019999999999998</v>
      </c>
      <c r="G3440">
        <f t="shared" si="107"/>
        <v>7.1288</v>
      </c>
    </row>
    <row r="3441" spans="1:7" x14ac:dyDescent="0.3">
      <c r="A3441" s="14">
        <f t="shared" si="106"/>
        <v>43855.635416666664</v>
      </c>
      <c r="B3441" s="15">
        <v>43855</v>
      </c>
      <c r="C3441" s="16">
        <v>0.63541666666666663</v>
      </c>
      <c r="D3441">
        <v>0.42099999999999999</v>
      </c>
      <c r="E3441">
        <v>1</v>
      </c>
      <c r="F3441">
        <v>6.7960000000000003</v>
      </c>
      <c r="G3441">
        <f t="shared" si="107"/>
        <v>7.0036000000000005</v>
      </c>
    </row>
    <row r="3442" spans="1:7" x14ac:dyDescent="0.3">
      <c r="A3442" s="14">
        <f t="shared" si="106"/>
        <v>43855.638888888891</v>
      </c>
      <c r="B3442" s="15">
        <v>43855</v>
      </c>
      <c r="C3442" s="16">
        <v>0.63888888888888895</v>
      </c>
      <c r="D3442">
        <v>0.43</v>
      </c>
      <c r="E3442">
        <v>1</v>
      </c>
      <c r="F3442">
        <v>7.0019999999999998</v>
      </c>
      <c r="G3442">
        <f t="shared" si="107"/>
        <v>6.9196</v>
      </c>
    </row>
    <row r="3443" spans="1:7" x14ac:dyDescent="0.3">
      <c r="A3443" s="14">
        <f t="shared" si="106"/>
        <v>43855.642361111109</v>
      </c>
      <c r="B3443" s="15">
        <v>43855</v>
      </c>
      <c r="C3443" s="16">
        <v>0.64236111111111105</v>
      </c>
      <c r="D3443">
        <v>0.42099999999999999</v>
      </c>
      <c r="E3443">
        <v>1</v>
      </c>
      <c r="F3443">
        <v>6.7960000000000003</v>
      </c>
      <c r="G3443">
        <f t="shared" si="107"/>
        <v>7.4005999999999998</v>
      </c>
    </row>
    <row r="3444" spans="1:7" x14ac:dyDescent="0.3">
      <c r="A3444" s="14">
        <f t="shared" si="106"/>
        <v>43855.645833333336</v>
      </c>
      <c r="B3444" s="15">
        <v>43855</v>
      </c>
      <c r="C3444" s="16">
        <v>0.64583333333333337</v>
      </c>
      <c r="D3444">
        <v>0.43</v>
      </c>
      <c r="E3444">
        <v>1</v>
      </c>
      <c r="F3444">
        <v>7.0019999999999998</v>
      </c>
      <c r="G3444">
        <f t="shared" si="107"/>
        <v>7.7424000000000008</v>
      </c>
    </row>
    <row r="3445" spans="1:7" x14ac:dyDescent="0.3">
      <c r="A3445" s="14">
        <f t="shared" si="106"/>
        <v>43855.649305555555</v>
      </c>
      <c r="B3445" s="15">
        <v>43855</v>
      </c>
      <c r="C3445" s="16">
        <v>0.64930555555555558</v>
      </c>
      <c r="D3445">
        <v>0.52400000000000002</v>
      </c>
      <c r="E3445">
        <v>1</v>
      </c>
      <c r="F3445">
        <v>9.407</v>
      </c>
      <c r="G3445">
        <f t="shared" si="107"/>
        <v>7.9552000000000005</v>
      </c>
    </row>
    <row r="3446" spans="1:7" x14ac:dyDescent="0.3">
      <c r="A3446" s="14">
        <f t="shared" si="106"/>
        <v>43855.652777777781</v>
      </c>
      <c r="B3446" s="15">
        <v>43855</v>
      </c>
      <c r="C3446" s="16">
        <v>0.65277777777777779</v>
      </c>
      <c r="D3446">
        <v>0.49</v>
      </c>
      <c r="E3446">
        <v>1</v>
      </c>
      <c r="F3446">
        <v>8.5050000000000008</v>
      </c>
      <c r="G3446">
        <f t="shared" si="107"/>
        <v>7.9964000000000013</v>
      </c>
    </row>
    <row r="3447" spans="1:7" x14ac:dyDescent="0.3">
      <c r="A3447" s="14">
        <f t="shared" si="106"/>
        <v>43855.65625</v>
      </c>
      <c r="B3447" s="15">
        <v>43855</v>
      </c>
      <c r="C3447" s="16">
        <v>0.65625</v>
      </c>
      <c r="D3447">
        <v>0.47199999999999998</v>
      </c>
      <c r="E3447">
        <v>1</v>
      </c>
      <c r="F3447">
        <v>8.0660000000000007</v>
      </c>
      <c r="G3447">
        <f t="shared" si="107"/>
        <v>8.3416000000000015</v>
      </c>
    </row>
    <row r="3448" spans="1:7" x14ac:dyDescent="0.3">
      <c r="A3448" s="14">
        <f t="shared" si="106"/>
        <v>43855.659722222219</v>
      </c>
      <c r="B3448" s="15">
        <v>43855</v>
      </c>
      <c r="C3448" s="16">
        <v>0.65972222222222221</v>
      </c>
      <c r="D3448">
        <v>0.43</v>
      </c>
      <c r="E3448">
        <v>1</v>
      </c>
      <c r="F3448">
        <v>7.0019999999999998</v>
      </c>
      <c r="G3448">
        <f t="shared" si="107"/>
        <v>7.9445999999999994</v>
      </c>
    </row>
    <row r="3449" spans="1:7" x14ac:dyDescent="0.3">
      <c r="A3449" s="14">
        <f t="shared" si="106"/>
        <v>43855.663194444445</v>
      </c>
      <c r="B3449" s="15">
        <v>43855</v>
      </c>
      <c r="C3449" s="16">
        <v>0.66319444444444442</v>
      </c>
      <c r="D3449">
        <v>0.498</v>
      </c>
      <c r="E3449">
        <v>1</v>
      </c>
      <c r="F3449">
        <v>8.7279999999999998</v>
      </c>
      <c r="G3449">
        <f t="shared" si="107"/>
        <v>7.6858000000000004</v>
      </c>
    </row>
    <row r="3450" spans="1:7" x14ac:dyDescent="0.3">
      <c r="A3450" s="14">
        <f t="shared" si="106"/>
        <v>43855.666666666664</v>
      </c>
      <c r="B3450" s="15">
        <v>43855</v>
      </c>
      <c r="C3450" s="16">
        <v>0.66666666666666663</v>
      </c>
      <c r="D3450">
        <v>0.44700000000000001</v>
      </c>
      <c r="E3450">
        <v>1</v>
      </c>
      <c r="F3450">
        <v>7.4219999999999997</v>
      </c>
      <c r="G3450">
        <f t="shared" si="107"/>
        <v>7.6424000000000003</v>
      </c>
    </row>
    <row r="3451" spans="1:7" x14ac:dyDescent="0.3">
      <c r="A3451" s="14">
        <f t="shared" si="106"/>
        <v>43855.670138888891</v>
      </c>
      <c r="B3451" s="15">
        <v>43855</v>
      </c>
      <c r="C3451" s="16">
        <v>0.67013888888888884</v>
      </c>
      <c r="D3451">
        <v>0.438</v>
      </c>
      <c r="E3451">
        <v>1</v>
      </c>
      <c r="F3451">
        <v>7.2110000000000003</v>
      </c>
      <c r="G3451">
        <f t="shared" si="107"/>
        <v>7.7263999999999999</v>
      </c>
    </row>
    <row r="3452" spans="1:7" x14ac:dyDescent="0.3">
      <c r="A3452" s="14">
        <f t="shared" si="106"/>
        <v>43855.673611111109</v>
      </c>
      <c r="B3452" s="15">
        <v>43855</v>
      </c>
      <c r="C3452" s="16">
        <v>0.67361111111111116</v>
      </c>
      <c r="D3452">
        <v>0.46400000000000002</v>
      </c>
      <c r="E3452">
        <v>1</v>
      </c>
      <c r="F3452">
        <v>7.8490000000000002</v>
      </c>
      <c r="G3452">
        <f t="shared" si="107"/>
        <v>7.5078000000000005</v>
      </c>
    </row>
    <row r="3453" spans="1:7" x14ac:dyDescent="0.3">
      <c r="A3453" s="14">
        <f t="shared" si="106"/>
        <v>43855.677083333336</v>
      </c>
      <c r="B3453" s="15">
        <v>43855</v>
      </c>
      <c r="C3453" s="16">
        <v>0.67708333333333337</v>
      </c>
      <c r="D3453">
        <v>0.44700000000000001</v>
      </c>
      <c r="E3453">
        <v>1</v>
      </c>
      <c r="F3453">
        <v>7.4219999999999997</v>
      </c>
      <c r="G3453">
        <f t="shared" si="107"/>
        <v>7.3009999999999993</v>
      </c>
    </row>
    <row r="3454" spans="1:7" x14ac:dyDescent="0.3">
      <c r="A3454" s="14">
        <f t="shared" si="106"/>
        <v>43855.680555555555</v>
      </c>
      <c r="B3454" s="15">
        <v>43855</v>
      </c>
      <c r="C3454" s="16">
        <v>0.68055555555555547</v>
      </c>
      <c r="D3454">
        <v>0.45500000000000002</v>
      </c>
      <c r="E3454">
        <v>1</v>
      </c>
      <c r="F3454">
        <v>7.6349999999999998</v>
      </c>
      <c r="G3454">
        <f t="shared" si="107"/>
        <v>7.1769999999999996</v>
      </c>
    </row>
    <row r="3455" spans="1:7" x14ac:dyDescent="0.3">
      <c r="A3455" s="14">
        <f t="shared" si="106"/>
        <v>43855.684027777781</v>
      </c>
      <c r="B3455" s="15">
        <v>43855</v>
      </c>
      <c r="C3455" s="16">
        <v>0.68402777777777779</v>
      </c>
      <c r="D3455">
        <v>0.40400000000000003</v>
      </c>
      <c r="E3455">
        <v>1</v>
      </c>
      <c r="F3455">
        <v>6.3879999999999999</v>
      </c>
      <c r="G3455">
        <f t="shared" si="107"/>
        <v>6.8848000000000003</v>
      </c>
    </row>
    <row r="3456" spans="1:7" x14ac:dyDescent="0.3">
      <c r="A3456" s="14">
        <f t="shared" si="106"/>
        <v>43855.6875</v>
      </c>
      <c r="B3456" s="15">
        <v>43855</v>
      </c>
      <c r="C3456" s="16">
        <v>0.6875</v>
      </c>
      <c r="D3456">
        <v>0.41299999999999998</v>
      </c>
      <c r="E3456">
        <v>1</v>
      </c>
      <c r="F3456">
        <v>6.5910000000000002</v>
      </c>
      <c r="G3456">
        <f t="shared" si="107"/>
        <v>6.6779999999999999</v>
      </c>
    </row>
    <row r="3457" spans="1:7" x14ac:dyDescent="0.3">
      <c r="A3457" s="14">
        <f t="shared" si="106"/>
        <v>43855.690972222219</v>
      </c>
      <c r="B3457" s="15">
        <v>43855</v>
      </c>
      <c r="C3457" s="16">
        <v>0.69097222222222221</v>
      </c>
      <c r="D3457">
        <v>0.40400000000000003</v>
      </c>
      <c r="E3457">
        <v>1</v>
      </c>
      <c r="F3457">
        <v>6.3879999999999999</v>
      </c>
      <c r="G3457">
        <f t="shared" si="107"/>
        <v>6.4285999999999985</v>
      </c>
    </row>
    <row r="3458" spans="1:7" x14ac:dyDescent="0.3">
      <c r="A3458" s="14">
        <f t="shared" si="106"/>
        <v>43855.694444444445</v>
      </c>
      <c r="B3458" s="15">
        <v>43855</v>
      </c>
      <c r="C3458" s="16">
        <v>0.69444444444444453</v>
      </c>
      <c r="D3458">
        <v>0.40400000000000003</v>
      </c>
      <c r="E3458">
        <v>1</v>
      </c>
      <c r="F3458">
        <v>6.3879999999999999</v>
      </c>
      <c r="G3458">
        <f t="shared" si="107"/>
        <v>6.4285999999999985</v>
      </c>
    </row>
    <row r="3459" spans="1:7" x14ac:dyDescent="0.3">
      <c r="A3459" s="14">
        <f t="shared" si="106"/>
        <v>43855.697916666664</v>
      </c>
      <c r="B3459" s="15">
        <v>43855</v>
      </c>
      <c r="C3459" s="16">
        <v>0.69791666666666663</v>
      </c>
      <c r="D3459">
        <v>0.40400000000000003</v>
      </c>
      <c r="E3459">
        <v>1</v>
      </c>
      <c r="F3459">
        <v>6.3879999999999999</v>
      </c>
      <c r="G3459">
        <f t="shared" si="107"/>
        <v>6.5526</v>
      </c>
    </row>
    <row r="3460" spans="1:7" x14ac:dyDescent="0.3">
      <c r="A3460" s="14">
        <f t="shared" si="106"/>
        <v>43855.701388888891</v>
      </c>
      <c r="B3460" s="15">
        <v>43855</v>
      </c>
      <c r="C3460" s="16">
        <v>0.70138888888888884</v>
      </c>
      <c r="D3460">
        <v>0.40400000000000003</v>
      </c>
      <c r="E3460">
        <v>1</v>
      </c>
      <c r="F3460">
        <v>6.3879999999999999</v>
      </c>
      <c r="G3460">
        <f t="shared" si="107"/>
        <v>6.7593999999999994</v>
      </c>
    </row>
    <row r="3461" spans="1:7" x14ac:dyDescent="0.3">
      <c r="A3461" s="14">
        <f t="shared" ref="A3461:A3524" si="108">B3461+C3461</f>
        <v>43855.704861111109</v>
      </c>
      <c r="B3461" s="15">
        <v>43855</v>
      </c>
      <c r="C3461" s="16">
        <v>0.70486111111111116</v>
      </c>
      <c r="D3461">
        <v>0.438</v>
      </c>
      <c r="E3461">
        <v>1</v>
      </c>
      <c r="F3461">
        <v>7.2110000000000003</v>
      </c>
      <c r="G3461">
        <f t="shared" si="107"/>
        <v>7.0950000000000006</v>
      </c>
    </row>
    <row r="3462" spans="1:7" x14ac:dyDescent="0.3">
      <c r="A3462" s="14">
        <f t="shared" si="108"/>
        <v>43855.708333333336</v>
      </c>
      <c r="B3462" s="15">
        <v>43855</v>
      </c>
      <c r="C3462" s="16">
        <v>0.70833333333333337</v>
      </c>
      <c r="D3462">
        <v>0.44700000000000001</v>
      </c>
      <c r="E3462">
        <v>1</v>
      </c>
      <c r="F3462">
        <v>7.4219999999999997</v>
      </c>
      <c r="G3462">
        <f t="shared" si="107"/>
        <v>7.3444000000000003</v>
      </c>
    </row>
    <row r="3463" spans="1:7" x14ac:dyDescent="0.3">
      <c r="A3463" s="14">
        <f t="shared" si="108"/>
        <v>43855.711805555555</v>
      </c>
      <c r="B3463" s="15">
        <v>43855</v>
      </c>
      <c r="C3463" s="16">
        <v>0.71180555555555547</v>
      </c>
      <c r="D3463">
        <v>0.47199999999999998</v>
      </c>
      <c r="E3463">
        <v>1</v>
      </c>
      <c r="F3463">
        <v>8.0660000000000007</v>
      </c>
      <c r="G3463">
        <f t="shared" ref="G3463:G3526" si="109">AVERAGE(F3461:F3465)</f>
        <v>7.5089999999999986</v>
      </c>
    </row>
    <row r="3464" spans="1:7" x14ac:dyDescent="0.3">
      <c r="A3464" s="14">
        <f t="shared" si="108"/>
        <v>43855.715277777781</v>
      </c>
      <c r="B3464" s="15">
        <v>43855</v>
      </c>
      <c r="C3464" s="16">
        <v>0.71527777777777779</v>
      </c>
      <c r="D3464">
        <v>0.45500000000000002</v>
      </c>
      <c r="E3464">
        <v>1</v>
      </c>
      <c r="F3464">
        <v>7.6349999999999998</v>
      </c>
      <c r="G3464">
        <f t="shared" si="109"/>
        <v>7.5089999999999986</v>
      </c>
    </row>
    <row r="3465" spans="1:7" x14ac:dyDescent="0.3">
      <c r="A3465" s="14">
        <f t="shared" si="108"/>
        <v>43855.71875</v>
      </c>
      <c r="B3465" s="15">
        <v>43855</v>
      </c>
      <c r="C3465" s="16">
        <v>0.71875</v>
      </c>
      <c r="D3465">
        <v>0.438</v>
      </c>
      <c r="E3465">
        <v>1</v>
      </c>
      <c r="F3465">
        <v>7.2110000000000003</v>
      </c>
      <c r="G3465">
        <f t="shared" si="109"/>
        <v>7.383799999999999</v>
      </c>
    </row>
    <row r="3466" spans="1:7" x14ac:dyDescent="0.3">
      <c r="A3466" s="14">
        <f t="shared" si="108"/>
        <v>43855.722222222219</v>
      </c>
      <c r="B3466" s="15">
        <v>43855</v>
      </c>
      <c r="C3466" s="16">
        <v>0.72222222222222221</v>
      </c>
      <c r="D3466">
        <v>0.438</v>
      </c>
      <c r="E3466">
        <v>1</v>
      </c>
      <c r="F3466">
        <v>7.2110000000000003</v>
      </c>
      <c r="G3466">
        <f t="shared" si="109"/>
        <v>7.2549999999999999</v>
      </c>
    </row>
    <row r="3467" spans="1:7" x14ac:dyDescent="0.3">
      <c r="A3467" s="14">
        <f t="shared" si="108"/>
        <v>43855.725694444445</v>
      </c>
      <c r="B3467" s="15">
        <v>43855</v>
      </c>
      <c r="C3467" s="16">
        <v>0.72569444444444453</v>
      </c>
      <c r="D3467">
        <v>0.42099999999999999</v>
      </c>
      <c r="E3467">
        <v>1</v>
      </c>
      <c r="F3467">
        <v>6.7960000000000003</v>
      </c>
      <c r="G3467">
        <f t="shared" si="109"/>
        <v>7.0462000000000007</v>
      </c>
    </row>
    <row r="3468" spans="1:7" x14ac:dyDescent="0.3">
      <c r="A3468" s="14">
        <f t="shared" si="108"/>
        <v>43855.729166666664</v>
      </c>
      <c r="B3468" s="15">
        <v>43855</v>
      </c>
      <c r="C3468" s="16">
        <v>0.72916666666666663</v>
      </c>
      <c r="D3468">
        <v>0.44700000000000001</v>
      </c>
      <c r="E3468">
        <v>1</v>
      </c>
      <c r="F3468">
        <v>7.4219999999999997</v>
      </c>
      <c r="G3468">
        <f t="shared" si="109"/>
        <v>6.922200000000001</v>
      </c>
    </row>
    <row r="3469" spans="1:7" x14ac:dyDescent="0.3">
      <c r="A3469" s="14">
        <f t="shared" si="108"/>
        <v>43855.732638888891</v>
      </c>
      <c r="B3469" s="15">
        <v>43855</v>
      </c>
      <c r="C3469" s="16">
        <v>0.73263888888888884</v>
      </c>
      <c r="D3469">
        <v>0.41299999999999998</v>
      </c>
      <c r="E3469">
        <v>1</v>
      </c>
      <c r="F3469">
        <v>6.5910000000000002</v>
      </c>
      <c r="G3469">
        <f t="shared" si="109"/>
        <v>7.0070000000000006</v>
      </c>
    </row>
    <row r="3470" spans="1:7" x14ac:dyDescent="0.3">
      <c r="A3470" s="14">
        <f t="shared" si="108"/>
        <v>43855.736111111109</v>
      </c>
      <c r="B3470" s="15">
        <v>43855</v>
      </c>
      <c r="C3470" s="16">
        <v>0.73611111111111116</v>
      </c>
      <c r="D3470">
        <v>0.41299999999999998</v>
      </c>
      <c r="E3470">
        <v>1</v>
      </c>
      <c r="F3470">
        <v>6.5910000000000002</v>
      </c>
      <c r="G3470">
        <f t="shared" si="109"/>
        <v>7.2610000000000001</v>
      </c>
    </row>
    <row r="3471" spans="1:7" x14ac:dyDescent="0.3">
      <c r="A3471" s="14">
        <f t="shared" si="108"/>
        <v>43855.739583333336</v>
      </c>
      <c r="B3471" s="15">
        <v>43855</v>
      </c>
      <c r="C3471" s="16">
        <v>0.73958333333333337</v>
      </c>
      <c r="D3471">
        <v>0.45500000000000002</v>
      </c>
      <c r="E3471">
        <v>1</v>
      </c>
      <c r="F3471">
        <v>7.6349999999999998</v>
      </c>
      <c r="G3471">
        <f t="shared" si="109"/>
        <v>7.0142000000000007</v>
      </c>
    </row>
    <row r="3472" spans="1:7" x14ac:dyDescent="0.3">
      <c r="A3472" s="14">
        <f t="shared" si="108"/>
        <v>43855.743055555555</v>
      </c>
      <c r="B3472" s="15">
        <v>43855</v>
      </c>
      <c r="C3472" s="16">
        <v>0.74305555555555547</v>
      </c>
      <c r="D3472">
        <v>0.47199999999999998</v>
      </c>
      <c r="E3472">
        <v>1</v>
      </c>
      <c r="F3472">
        <v>8.0660000000000007</v>
      </c>
      <c r="G3472">
        <f t="shared" si="109"/>
        <v>7.1382000000000003</v>
      </c>
    </row>
    <row r="3473" spans="1:7" x14ac:dyDescent="0.3">
      <c r="A3473" s="14">
        <f t="shared" si="108"/>
        <v>43855.746527777781</v>
      </c>
      <c r="B3473" s="15">
        <v>43855</v>
      </c>
      <c r="C3473" s="16">
        <v>0.74652777777777779</v>
      </c>
      <c r="D3473">
        <v>0.39600000000000002</v>
      </c>
      <c r="E3473">
        <v>1</v>
      </c>
      <c r="F3473">
        <v>6.1879999999999997</v>
      </c>
      <c r="G3473">
        <f t="shared" si="109"/>
        <v>7.3897999999999993</v>
      </c>
    </row>
    <row r="3474" spans="1:7" x14ac:dyDescent="0.3">
      <c r="A3474" s="14">
        <f t="shared" si="108"/>
        <v>43855.75</v>
      </c>
      <c r="B3474" s="15">
        <v>43855</v>
      </c>
      <c r="C3474" s="16">
        <v>0.75</v>
      </c>
      <c r="D3474">
        <v>0.438</v>
      </c>
      <c r="E3474">
        <v>1</v>
      </c>
      <c r="F3474">
        <v>7.2110000000000003</v>
      </c>
      <c r="G3474">
        <f t="shared" si="109"/>
        <v>7.8364000000000003</v>
      </c>
    </row>
    <row r="3475" spans="1:7" x14ac:dyDescent="0.3">
      <c r="A3475" s="14">
        <f t="shared" si="108"/>
        <v>43855.753472222219</v>
      </c>
      <c r="B3475" s="15">
        <v>43855</v>
      </c>
      <c r="C3475" s="16">
        <v>0.75347222222222221</v>
      </c>
      <c r="D3475">
        <v>0.46400000000000002</v>
      </c>
      <c r="E3475">
        <v>1</v>
      </c>
      <c r="F3475">
        <v>7.8490000000000002</v>
      </c>
      <c r="G3475">
        <f t="shared" si="109"/>
        <v>7.9242000000000008</v>
      </c>
    </row>
    <row r="3476" spans="1:7" x14ac:dyDescent="0.3">
      <c r="A3476" s="14">
        <f t="shared" si="108"/>
        <v>43855.756944444445</v>
      </c>
      <c r="B3476" s="15">
        <v>43855</v>
      </c>
      <c r="C3476" s="16">
        <v>0.75694444444444453</v>
      </c>
      <c r="D3476">
        <v>0.54100000000000004</v>
      </c>
      <c r="E3476">
        <v>1</v>
      </c>
      <c r="F3476">
        <v>9.8680000000000003</v>
      </c>
      <c r="G3476">
        <f t="shared" si="109"/>
        <v>8.1709999999999994</v>
      </c>
    </row>
    <row r="3477" spans="1:7" x14ac:dyDescent="0.3">
      <c r="A3477" s="14">
        <f t="shared" si="108"/>
        <v>43855.760416666664</v>
      </c>
      <c r="B3477" s="15">
        <v>43855</v>
      </c>
      <c r="C3477" s="16">
        <v>0.76041666666666663</v>
      </c>
      <c r="D3477">
        <v>0.49</v>
      </c>
      <c r="E3477">
        <v>1</v>
      </c>
      <c r="F3477">
        <v>8.5050000000000008</v>
      </c>
      <c r="G3477">
        <f t="shared" si="109"/>
        <v>8.0470000000000006</v>
      </c>
    </row>
    <row r="3478" spans="1:7" x14ac:dyDescent="0.3">
      <c r="A3478" s="14">
        <f t="shared" si="108"/>
        <v>43855.763888888891</v>
      </c>
      <c r="B3478" s="15">
        <v>43855</v>
      </c>
      <c r="C3478" s="16">
        <v>0.76388888888888884</v>
      </c>
      <c r="D3478">
        <v>0.44700000000000001</v>
      </c>
      <c r="E3478">
        <v>1</v>
      </c>
      <c r="F3478">
        <v>7.4219999999999997</v>
      </c>
      <c r="G3478">
        <f t="shared" si="109"/>
        <v>8.0042000000000009</v>
      </c>
    </row>
    <row r="3479" spans="1:7" x14ac:dyDescent="0.3">
      <c r="A3479" s="14">
        <f t="shared" si="108"/>
        <v>43855.767361111109</v>
      </c>
      <c r="B3479" s="15">
        <v>43855</v>
      </c>
      <c r="C3479" s="16">
        <v>0.76736111111111116</v>
      </c>
      <c r="D3479">
        <v>0.41299999999999998</v>
      </c>
      <c r="E3479">
        <v>1</v>
      </c>
      <c r="F3479">
        <v>6.5910000000000002</v>
      </c>
      <c r="G3479">
        <f t="shared" si="109"/>
        <v>7.6876000000000007</v>
      </c>
    </row>
    <row r="3480" spans="1:7" x14ac:dyDescent="0.3">
      <c r="A3480" s="14">
        <f t="shared" si="108"/>
        <v>43855.770833333336</v>
      </c>
      <c r="B3480" s="15">
        <v>43855</v>
      </c>
      <c r="C3480" s="16">
        <v>0.77083333333333337</v>
      </c>
      <c r="D3480">
        <v>0.45500000000000002</v>
      </c>
      <c r="E3480">
        <v>1</v>
      </c>
      <c r="F3480">
        <v>7.6349999999999998</v>
      </c>
      <c r="G3480">
        <f t="shared" si="109"/>
        <v>7.2242000000000006</v>
      </c>
    </row>
    <row r="3481" spans="1:7" x14ac:dyDescent="0.3">
      <c r="A3481" s="14">
        <f t="shared" si="108"/>
        <v>43855.774305555555</v>
      </c>
      <c r="B3481" s="15">
        <v>43855</v>
      </c>
      <c r="C3481" s="16">
        <v>0.77430555555555547</v>
      </c>
      <c r="D3481">
        <v>0.48099999999999998</v>
      </c>
      <c r="E3481">
        <v>1</v>
      </c>
      <c r="F3481">
        <v>8.2850000000000001</v>
      </c>
      <c r="G3481">
        <f t="shared" si="109"/>
        <v>7.0579999999999998</v>
      </c>
    </row>
    <row r="3482" spans="1:7" x14ac:dyDescent="0.3">
      <c r="A3482" s="14">
        <f t="shared" si="108"/>
        <v>43855.777777777781</v>
      </c>
      <c r="B3482" s="15">
        <v>43855</v>
      </c>
      <c r="C3482" s="16">
        <v>0.77777777777777779</v>
      </c>
      <c r="D3482">
        <v>0.39600000000000002</v>
      </c>
      <c r="E3482">
        <v>1</v>
      </c>
      <c r="F3482">
        <v>6.1879999999999997</v>
      </c>
      <c r="G3482">
        <f t="shared" si="109"/>
        <v>7.0579999999999998</v>
      </c>
    </row>
    <row r="3483" spans="1:7" x14ac:dyDescent="0.3">
      <c r="A3483" s="14">
        <f t="shared" si="108"/>
        <v>43855.78125</v>
      </c>
      <c r="B3483" s="15">
        <v>43855</v>
      </c>
      <c r="C3483" s="16">
        <v>0.78125</v>
      </c>
      <c r="D3483">
        <v>0.41299999999999998</v>
      </c>
      <c r="E3483">
        <v>1</v>
      </c>
      <c r="F3483">
        <v>6.5910000000000002</v>
      </c>
      <c r="G3483">
        <f t="shared" si="109"/>
        <v>6.8086000000000002</v>
      </c>
    </row>
    <row r="3484" spans="1:7" x14ac:dyDescent="0.3">
      <c r="A3484" s="14">
        <f t="shared" si="108"/>
        <v>43855.784722222219</v>
      </c>
      <c r="B3484" s="15">
        <v>43855</v>
      </c>
      <c r="C3484" s="16">
        <v>0.78472222222222221</v>
      </c>
      <c r="D3484">
        <v>0.41299999999999998</v>
      </c>
      <c r="E3484">
        <v>1</v>
      </c>
      <c r="F3484">
        <v>6.5910000000000002</v>
      </c>
      <c r="G3484">
        <f t="shared" si="109"/>
        <v>6.3892000000000007</v>
      </c>
    </row>
    <row r="3485" spans="1:7" x14ac:dyDescent="0.3">
      <c r="A3485" s="14">
        <f t="shared" si="108"/>
        <v>43855.788194444445</v>
      </c>
      <c r="B3485" s="15">
        <v>43855</v>
      </c>
      <c r="C3485" s="16">
        <v>0.78819444444444453</v>
      </c>
      <c r="D3485">
        <v>0.40400000000000003</v>
      </c>
      <c r="E3485">
        <v>1</v>
      </c>
      <c r="F3485">
        <v>6.3879999999999999</v>
      </c>
      <c r="G3485">
        <f t="shared" si="109"/>
        <v>6.4291999999999998</v>
      </c>
    </row>
    <row r="3486" spans="1:7" x14ac:dyDescent="0.3">
      <c r="A3486" s="14">
        <f t="shared" si="108"/>
        <v>43855.791666666664</v>
      </c>
      <c r="B3486" s="15">
        <v>43855</v>
      </c>
      <c r="C3486" s="16">
        <v>0.79166666666666663</v>
      </c>
      <c r="D3486">
        <v>0.39600000000000002</v>
      </c>
      <c r="E3486">
        <v>1</v>
      </c>
      <c r="F3486">
        <v>6.1879999999999997</v>
      </c>
      <c r="G3486">
        <f t="shared" si="109"/>
        <v>6.2695999999999996</v>
      </c>
    </row>
    <row r="3487" spans="1:7" x14ac:dyDescent="0.3">
      <c r="A3487" s="14">
        <f t="shared" si="108"/>
        <v>43855.795138888891</v>
      </c>
      <c r="B3487" s="15">
        <v>43855</v>
      </c>
      <c r="C3487" s="16">
        <v>0.79513888888888884</v>
      </c>
      <c r="D3487">
        <v>0.40400000000000003</v>
      </c>
      <c r="E3487">
        <v>1</v>
      </c>
      <c r="F3487">
        <v>6.3879999999999999</v>
      </c>
      <c r="G3487">
        <f t="shared" si="109"/>
        <v>6.3105999999999991</v>
      </c>
    </row>
    <row r="3488" spans="1:7" x14ac:dyDescent="0.3">
      <c r="A3488" s="14">
        <f t="shared" si="108"/>
        <v>43855.798611111109</v>
      </c>
      <c r="B3488" s="15">
        <v>43855</v>
      </c>
      <c r="C3488" s="16">
        <v>0.79861111111111116</v>
      </c>
      <c r="D3488">
        <v>0.379</v>
      </c>
      <c r="E3488">
        <v>1</v>
      </c>
      <c r="F3488">
        <v>5.7930000000000001</v>
      </c>
      <c r="G3488">
        <f t="shared" si="109"/>
        <v>6.3512000000000004</v>
      </c>
    </row>
    <row r="3489" spans="1:7" x14ac:dyDescent="0.3">
      <c r="A3489" s="14">
        <f t="shared" si="108"/>
        <v>43855.802083333336</v>
      </c>
      <c r="B3489" s="15">
        <v>43855</v>
      </c>
      <c r="C3489" s="16">
        <v>0.80208333333333337</v>
      </c>
      <c r="D3489">
        <v>0.42099999999999999</v>
      </c>
      <c r="E3489">
        <v>1</v>
      </c>
      <c r="F3489">
        <v>6.7960000000000003</v>
      </c>
      <c r="G3489">
        <f t="shared" si="109"/>
        <v>6.5558000000000005</v>
      </c>
    </row>
    <row r="3490" spans="1:7" x14ac:dyDescent="0.3">
      <c r="A3490" s="14">
        <f t="shared" si="108"/>
        <v>43855.805555555555</v>
      </c>
      <c r="B3490" s="15">
        <v>43855</v>
      </c>
      <c r="C3490" s="16">
        <v>0.80555555555555547</v>
      </c>
      <c r="D3490">
        <v>0.41299999999999998</v>
      </c>
      <c r="E3490">
        <v>1</v>
      </c>
      <c r="F3490">
        <v>6.5910000000000002</v>
      </c>
      <c r="G3490">
        <f t="shared" si="109"/>
        <v>7.1139999999999999</v>
      </c>
    </row>
    <row r="3491" spans="1:7" x14ac:dyDescent="0.3">
      <c r="A3491" s="14">
        <f t="shared" si="108"/>
        <v>43855.809027777781</v>
      </c>
      <c r="B3491" s="15">
        <v>43855</v>
      </c>
      <c r="C3491" s="16">
        <v>0.80902777777777779</v>
      </c>
      <c r="D3491">
        <v>0.438</v>
      </c>
      <c r="E3491">
        <v>1</v>
      </c>
      <c r="F3491">
        <v>7.2110000000000003</v>
      </c>
      <c r="G3491">
        <f t="shared" si="109"/>
        <v>7.1930000000000005</v>
      </c>
    </row>
    <row r="3492" spans="1:7" x14ac:dyDescent="0.3">
      <c r="A3492" s="14">
        <f t="shared" si="108"/>
        <v>43855.8125</v>
      </c>
      <c r="B3492" s="15">
        <v>43855</v>
      </c>
      <c r="C3492" s="16">
        <v>0.8125</v>
      </c>
      <c r="D3492">
        <v>0.51500000000000001</v>
      </c>
      <c r="E3492">
        <v>1</v>
      </c>
      <c r="F3492">
        <v>9.1790000000000003</v>
      </c>
      <c r="G3492">
        <f t="shared" si="109"/>
        <v>7.1930000000000005</v>
      </c>
    </row>
    <row r="3493" spans="1:7" x14ac:dyDescent="0.3">
      <c r="A3493" s="14">
        <f t="shared" si="108"/>
        <v>43855.815972222219</v>
      </c>
      <c r="B3493" s="15">
        <v>43855</v>
      </c>
      <c r="C3493" s="16">
        <v>0.81597222222222221</v>
      </c>
      <c r="D3493">
        <v>0.39600000000000002</v>
      </c>
      <c r="E3493">
        <v>1</v>
      </c>
      <c r="F3493">
        <v>6.1879999999999997</v>
      </c>
      <c r="G3493">
        <f t="shared" si="109"/>
        <v>7.7561999999999998</v>
      </c>
    </row>
    <row r="3494" spans="1:7" x14ac:dyDescent="0.3">
      <c r="A3494" s="14">
        <f t="shared" si="108"/>
        <v>43855.819444444445</v>
      </c>
      <c r="B3494" s="15">
        <v>43855</v>
      </c>
      <c r="C3494" s="16">
        <v>0.81944444444444453</v>
      </c>
      <c r="D3494">
        <v>0.42099999999999999</v>
      </c>
      <c r="E3494">
        <v>1</v>
      </c>
      <c r="F3494">
        <v>6.7960000000000003</v>
      </c>
      <c r="G3494">
        <f t="shared" si="109"/>
        <v>7.5915999999999997</v>
      </c>
    </row>
    <row r="3495" spans="1:7" x14ac:dyDescent="0.3">
      <c r="A3495" s="14">
        <f t="shared" si="108"/>
        <v>43855.822916666664</v>
      </c>
      <c r="B3495" s="15">
        <v>43855</v>
      </c>
      <c r="C3495" s="16">
        <v>0.82291666666666663</v>
      </c>
      <c r="D3495">
        <v>0.52400000000000002</v>
      </c>
      <c r="E3495">
        <v>1</v>
      </c>
      <c r="F3495">
        <v>9.407</v>
      </c>
      <c r="G3495">
        <f t="shared" si="109"/>
        <v>7.1562000000000001</v>
      </c>
    </row>
    <row r="3496" spans="1:7" x14ac:dyDescent="0.3">
      <c r="A3496" s="14">
        <f t="shared" si="108"/>
        <v>43855.826388888891</v>
      </c>
      <c r="B3496" s="15">
        <v>43855</v>
      </c>
      <c r="C3496" s="16">
        <v>0.82638888888888884</v>
      </c>
      <c r="D3496">
        <v>0.40400000000000003</v>
      </c>
      <c r="E3496">
        <v>1</v>
      </c>
      <c r="F3496">
        <v>6.3879999999999999</v>
      </c>
      <c r="G3496">
        <f t="shared" si="109"/>
        <v>7.5755999999999997</v>
      </c>
    </row>
    <row r="3497" spans="1:7" x14ac:dyDescent="0.3">
      <c r="A3497" s="14">
        <f t="shared" si="108"/>
        <v>43855.829861111109</v>
      </c>
      <c r="B3497" s="15">
        <v>43855</v>
      </c>
      <c r="C3497" s="16">
        <v>0.82986111111111116</v>
      </c>
      <c r="D3497">
        <v>0.43</v>
      </c>
      <c r="E3497">
        <v>1</v>
      </c>
      <c r="F3497">
        <v>7.0019999999999998</v>
      </c>
      <c r="G3497">
        <f t="shared" si="109"/>
        <v>7.7861999999999991</v>
      </c>
    </row>
    <row r="3498" spans="1:7" x14ac:dyDescent="0.3">
      <c r="A3498" s="14">
        <f t="shared" si="108"/>
        <v>43855.833333333336</v>
      </c>
      <c r="B3498" s="15">
        <v>43855</v>
      </c>
      <c r="C3498" s="16">
        <v>0.83333333333333337</v>
      </c>
      <c r="D3498">
        <v>0.48099999999999998</v>
      </c>
      <c r="E3498">
        <v>1</v>
      </c>
      <c r="F3498">
        <v>8.2850000000000001</v>
      </c>
      <c r="G3498">
        <f t="shared" si="109"/>
        <v>7.305200000000001</v>
      </c>
    </row>
    <row r="3499" spans="1:7" x14ac:dyDescent="0.3">
      <c r="A3499" s="14">
        <f t="shared" si="108"/>
        <v>43855.836805555555</v>
      </c>
      <c r="B3499" s="15">
        <v>43855</v>
      </c>
      <c r="C3499" s="16">
        <v>0.83680555555555547</v>
      </c>
      <c r="D3499">
        <v>0.46400000000000002</v>
      </c>
      <c r="E3499">
        <v>1</v>
      </c>
      <c r="F3499">
        <v>7.8490000000000002</v>
      </c>
      <c r="G3499">
        <f t="shared" si="109"/>
        <v>7.7732000000000001</v>
      </c>
    </row>
    <row r="3500" spans="1:7" x14ac:dyDescent="0.3">
      <c r="A3500" s="14">
        <f t="shared" si="108"/>
        <v>43855.840277777781</v>
      </c>
      <c r="B3500" s="15">
        <v>43855</v>
      </c>
      <c r="C3500" s="16">
        <v>0.84027777777777779</v>
      </c>
      <c r="D3500">
        <v>0.43</v>
      </c>
      <c r="E3500">
        <v>1</v>
      </c>
      <c r="F3500">
        <v>7.0019999999999998</v>
      </c>
      <c r="G3500">
        <f t="shared" si="109"/>
        <v>7.7732000000000001</v>
      </c>
    </row>
    <row r="3501" spans="1:7" x14ac:dyDescent="0.3">
      <c r="A3501" s="14">
        <f t="shared" si="108"/>
        <v>43855.84375</v>
      </c>
      <c r="B3501" s="15">
        <v>43855</v>
      </c>
      <c r="C3501" s="16">
        <v>0.84375</v>
      </c>
      <c r="D3501">
        <v>0.498</v>
      </c>
      <c r="E3501">
        <v>1</v>
      </c>
      <c r="F3501">
        <v>8.7279999999999998</v>
      </c>
      <c r="G3501">
        <f t="shared" si="109"/>
        <v>7.6006</v>
      </c>
    </row>
    <row r="3502" spans="1:7" x14ac:dyDescent="0.3">
      <c r="A3502" s="14">
        <f t="shared" si="108"/>
        <v>43855.847222222219</v>
      </c>
      <c r="B3502" s="15">
        <v>43855</v>
      </c>
      <c r="C3502" s="16">
        <v>0.84722222222222221</v>
      </c>
      <c r="D3502">
        <v>0.43</v>
      </c>
      <c r="E3502">
        <v>1</v>
      </c>
      <c r="F3502">
        <v>7.0019999999999998</v>
      </c>
      <c r="G3502">
        <f t="shared" si="109"/>
        <v>7.1894000000000009</v>
      </c>
    </row>
    <row r="3503" spans="1:7" x14ac:dyDescent="0.3">
      <c r="A3503" s="14">
        <f t="shared" si="108"/>
        <v>43855.850694444445</v>
      </c>
      <c r="B3503" s="15">
        <v>43855</v>
      </c>
      <c r="C3503" s="16">
        <v>0.85069444444444453</v>
      </c>
      <c r="D3503">
        <v>0.44700000000000001</v>
      </c>
      <c r="E3503">
        <v>1</v>
      </c>
      <c r="F3503">
        <v>7.4219999999999997</v>
      </c>
      <c r="G3503">
        <f t="shared" si="109"/>
        <v>7.1482000000000001</v>
      </c>
    </row>
    <row r="3504" spans="1:7" x14ac:dyDescent="0.3">
      <c r="A3504" s="14">
        <f t="shared" si="108"/>
        <v>43855.854166666664</v>
      </c>
      <c r="B3504" s="15">
        <v>43855</v>
      </c>
      <c r="C3504" s="16">
        <v>0.85416666666666663</v>
      </c>
      <c r="D3504">
        <v>0.379</v>
      </c>
      <c r="E3504">
        <v>1</v>
      </c>
      <c r="F3504">
        <v>5.7930000000000001</v>
      </c>
      <c r="G3504">
        <f t="shared" si="109"/>
        <v>7.0158000000000005</v>
      </c>
    </row>
    <row r="3505" spans="1:7" x14ac:dyDescent="0.3">
      <c r="A3505" s="14">
        <f t="shared" si="108"/>
        <v>43855.857638888891</v>
      </c>
      <c r="B3505" s="15">
        <v>43855</v>
      </c>
      <c r="C3505" s="16">
        <v>0.85763888888888884</v>
      </c>
      <c r="D3505">
        <v>0.42099999999999999</v>
      </c>
      <c r="E3505">
        <v>1</v>
      </c>
      <c r="F3505">
        <v>6.7960000000000003</v>
      </c>
      <c r="G3505">
        <f t="shared" si="109"/>
        <v>6.7739999999999991</v>
      </c>
    </row>
    <row r="3506" spans="1:7" x14ac:dyDescent="0.3">
      <c r="A3506" s="14">
        <f t="shared" si="108"/>
        <v>43855.861111111109</v>
      </c>
      <c r="B3506" s="15">
        <v>43855</v>
      </c>
      <c r="C3506" s="16">
        <v>0.86111111111111116</v>
      </c>
      <c r="D3506">
        <v>0.47199999999999998</v>
      </c>
      <c r="E3506">
        <v>1</v>
      </c>
      <c r="F3506">
        <v>8.0660000000000007</v>
      </c>
      <c r="G3506">
        <f t="shared" si="109"/>
        <v>6.5671999999999997</v>
      </c>
    </row>
    <row r="3507" spans="1:7" x14ac:dyDescent="0.3">
      <c r="A3507" s="14">
        <f t="shared" si="108"/>
        <v>43855.864583333336</v>
      </c>
      <c r="B3507" s="15">
        <v>43855</v>
      </c>
      <c r="C3507" s="16">
        <v>0.86458333333333337</v>
      </c>
      <c r="D3507">
        <v>0.379</v>
      </c>
      <c r="E3507">
        <v>1</v>
      </c>
      <c r="F3507">
        <v>5.7930000000000001</v>
      </c>
      <c r="G3507">
        <f t="shared" si="109"/>
        <v>6.49</v>
      </c>
    </row>
    <row r="3508" spans="1:7" x14ac:dyDescent="0.3">
      <c r="A3508" s="14">
        <f t="shared" si="108"/>
        <v>43855.868055555555</v>
      </c>
      <c r="B3508" s="15">
        <v>43855</v>
      </c>
      <c r="C3508" s="16">
        <v>0.86805555555555547</v>
      </c>
      <c r="D3508">
        <v>0.40400000000000003</v>
      </c>
      <c r="E3508">
        <v>1</v>
      </c>
      <c r="F3508">
        <v>6.3879999999999999</v>
      </c>
      <c r="G3508">
        <f t="shared" si="109"/>
        <v>6.4489999999999998</v>
      </c>
    </row>
    <row r="3509" spans="1:7" x14ac:dyDescent="0.3">
      <c r="A3509" s="14">
        <f t="shared" si="108"/>
        <v>43855.871527777781</v>
      </c>
      <c r="B3509" s="15">
        <v>43855</v>
      </c>
      <c r="C3509" s="16">
        <v>0.87152777777777779</v>
      </c>
      <c r="D3509">
        <v>0.36199999999999999</v>
      </c>
      <c r="E3509">
        <v>1</v>
      </c>
      <c r="F3509">
        <v>5.407</v>
      </c>
      <c r="G3509">
        <f t="shared" si="109"/>
        <v>6.1540000000000008</v>
      </c>
    </row>
    <row r="3510" spans="1:7" x14ac:dyDescent="0.3">
      <c r="A3510" s="14">
        <f t="shared" si="108"/>
        <v>43855.875</v>
      </c>
      <c r="B3510" s="15">
        <v>43855</v>
      </c>
      <c r="C3510" s="16">
        <v>0.875</v>
      </c>
      <c r="D3510">
        <v>0.41299999999999998</v>
      </c>
      <c r="E3510">
        <v>1</v>
      </c>
      <c r="F3510">
        <v>6.5910000000000002</v>
      </c>
      <c r="G3510">
        <f t="shared" si="109"/>
        <v>6.3136000000000001</v>
      </c>
    </row>
    <row r="3511" spans="1:7" x14ac:dyDescent="0.3">
      <c r="A3511" s="14">
        <f t="shared" si="108"/>
        <v>43855.878472222219</v>
      </c>
      <c r="B3511" s="15">
        <v>43855</v>
      </c>
      <c r="C3511" s="16">
        <v>0.87847222222222221</v>
      </c>
      <c r="D3511">
        <v>0.41299999999999998</v>
      </c>
      <c r="E3511">
        <v>1</v>
      </c>
      <c r="F3511">
        <v>6.5910000000000002</v>
      </c>
      <c r="G3511">
        <f t="shared" si="109"/>
        <v>6.1946000000000003</v>
      </c>
    </row>
    <row r="3512" spans="1:7" x14ac:dyDescent="0.3">
      <c r="A3512" s="14">
        <f t="shared" si="108"/>
        <v>43855.881944444445</v>
      </c>
      <c r="B3512" s="15">
        <v>43855</v>
      </c>
      <c r="C3512" s="16">
        <v>0.88194444444444453</v>
      </c>
      <c r="D3512">
        <v>0.41299999999999998</v>
      </c>
      <c r="E3512">
        <v>1</v>
      </c>
      <c r="F3512">
        <v>6.5910000000000002</v>
      </c>
      <c r="G3512">
        <f t="shared" si="109"/>
        <v>6.3908000000000005</v>
      </c>
    </row>
    <row r="3513" spans="1:7" x14ac:dyDescent="0.3">
      <c r="A3513" s="14">
        <f t="shared" si="108"/>
        <v>43855.885416666664</v>
      </c>
      <c r="B3513" s="15">
        <v>43855</v>
      </c>
      <c r="C3513" s="16">
        <v>0.88541666666666663</v>
      </c>
      <c r="D3513">
        <v>0.379</v>
      </c>
      <c r="E3513">
        <v>1</v>
      </c>
      <c r="F3513">
        <v>5.7930000000000001</v>
      </c>
      <c r="G3513">
        <f t="shared" si="109"/>
        <v>6.3501999999999992</v>
      </c>
    </row>
    <row r="3514" spans="1:7" x14ac:dyDescent="0.3">
      <c r="A3514" s="14">
        <f t="shared" si="108"/>
        <v>43855.888888888891</v>
      </c>
      <c r="B3514" s="15">
        <v>43855</v>
      </c>
      <c r="C3514" s="16">
        <v>0.88888888888888884</v>
      </c>
      <c r="D3514">
        <v>0.40400000000000003</v>
      </c>
      <c r="E3514">
        <v>1</v>
      </c>
      <c r="F3514">
        <v>6.3879999999999999</v>
      </c>
      <c r="G3514">
        <f t="shared" si="109"/>
        <v>6.7329999999999997</v>
      </c>
    </row>
    <row r="3515" spans="1:7" x14ac:dyDescent="0.3">
      <c r="A3515" s="14">
        <f t="shared" si="108"/>
        <v>43855.892361111109</v>
      </c>
      <c r="B3515" s="15">
        <v>43855</v>
      </c>
      <c r="C3515" s="16">
        <v>0.89236111111111116</v>
      </c>
      <c r="D3515">
        <v>0.40400000000000003</v>
      </c>
      <c r="E3515">
        <v>1</v>
      </c>
      <c r="F3515">
        <v>6.3879999999999999</v>
      </c>
      <c r="G3515">
        <f t="shared" si="109"/>
        <v>6.7740000000000009</v>
      </c>
    </row>
    <row r="3516" spans="1:7" x14ac:dyDescent="0.3">
      <c r="A3516" s="14">
        <f t="shared" si="108"/>
        <v>43855.895833333336</v>
      </c>
      <c r="B3516" s="15">
        <v>43855</v>
      </c>
      <c r="C3516" s="16">
        <v>0.89583333333333337</v>
      </c>
      <c r="D3516">
        <v>0.49</v>
      </c>
      <c r="E3516">
        <v>1</v>
      </c>
      <c r="F3516">
        <v>8.5050000000000008</v>
      </c>
      <c r="G3516">
        <f t="shared" si="109"/>
        <v>6.9336000000000002</v>
      </c>
    </row>
    <row r="3517" spans="1:7" x14ac:dyDescent="0.3">
      <c r="A3517" s="14">
        <f t="shared" si="108"/>
        <v>43855.899305555555</v>
      </c>
      <c r="B3517" s="15">
        <v>43855</v>
      </c>
      <c r="C3517" s="16">
        <v>0.89930555555555547</v>
      </c>
      <c r="D3517">
        <v>0.42099999999999999</v>
      </c>
      <c r="E3517">
        <v>1</v>
      </c>
      <c r="F3517">
        <v>6.7960000000000003</v>
      </c>
      <c r="G3517">
        <f t="shared" si="109"/>
        <v>7.0152000000000001</v>
      </c>
    </row>
    <row r="3518" spans="1:7" x14ac:dyDescent="0.3">
      <c r="A3518" s="14">
        <f t="shared" si="108"/>
        <v>43855.902777777781</v>
      </c>
      <c r="B3518" s="15">
        <v>43855</v>
      </c>
      <c r="C3518" s="16">
        <v>0.90277777777777779</v>
      </c>
      <c r="D3518">
        <v>0.41299999999999998</v>
      </c>
      <c r="E3518">
        <v>1</v>
      </c>
      <c r="F3518">
        <v>6.5910000000000002</v>
      </c>
      <c r="G3518">
        <f t="shared" si="109"/>
        <v>7.0558000000000005</v>
      </c>
    </row>
    <row r="3519" spans="1:7" x14ac:dyDescent="0.3">
      <c r="A3519" s="14">
        <f t="shared" si="108"/>
        <v>43855.90625</v>
      </c>
      <c r="B3519" s="15">
        <v>43855</v>
      </c>
      <c r="C3519" s="16">
        <v>0.90625</v>
      </c>
      <c r="D3519">
        <v>0.42099999999999999</v>
      </c>
      <c r="E3519">
        <v>1</v>
      </c>
      <c r="F3519">
        <v>6.7960000000000003</v>
      </c>
      <c r="G3519">
        <f t="shared" si="109"/>
        <v>8.0655999999999999</v>
      </c>
    </row>
    <row r="3520" spans="1:7" x14ac:dyDescent="0.3">
      <c r="A3520" s="14">
        <f t="shared" si="108"/>
        <v>43855.909722222219</v>
      </c>
      <c r="B3520" s="15">
        <v>43855</v>
      </c>
      <c r="C3520" s="16">
        <v>0.90972222222222221</v>
      </c>
      <c r="D3520">
        <v>0.41299999999999998</v>
      </c>
      <c r="E3520">
        <v>1</v>
      </c>
      <c r="F3520">
        <v>6.5910000000000002</v>
      </c>
      <c r="G3520">
        <f t="shared" si="109"/>
        <v>9.1132000000000009</v>
      </c>
    </row>
    <row r="3521" spans="1:7" x14ac:dyDescent="0.3">
      <c r="A3521" s="14">
        <f t="shared" si="108"/>
        <v>43855.913194444445</v>
      </c>
      <c r="B3521" s="15">
        <v>43855</v>
      </c>
      <c r="C3521" s="16">
        <v>0.91319444444444453</v>
      </c>
      <c r="D3521">
        <v>0.66900000000000004</v>
      </c>
      <c r="E3521">
        <v>1</v>
      </c>
      <c r="F3521">
        <v>13.554</v>
      </c>
      <c r="G3521">
        <f t="shared" si="109"/>
        <v>10.403</v>
      </c>
    </row>
    <row r="3522" spans="1:7" x14ac:dyDescent="0.3">
      <c r="A3522" s="14">
        <f t="shared" si="108"/>
        <v>43855.916666666664</v>
      </c>
      <c r="B3522" s="15">
        <v>43855</v>
      </c>
      <c r="C3522" s="16">
        <v>0.91666666666666663</v>
      </c>
      <c r="D3522">
        <v>0.61699999999999999</v>
      </c>
      <c r="E3522">
        <v>1</v>
      </c>
      <c r="F3522">
        <v>12.034000000000001</v>
      </c>
      <c r="G3522">
        <f t="shared" si="109"/>
        <v>10.8796</v>
      </c>
    </row>
    <row r="3523" spans="1:7" x14ac:dyDescent="0.3">
      <c r="A3523" s="14">
        <f t="shared" si="108"/>
        <v>43855.920138888891</v>
      </c>
      <c r="B3523" s="15">
        <v>43855</v>
      </c>
      <c r="C3523" s="16">
        <v>0.92013888888888884</v>
      </c>
      <c r="D3523">
        <v>0.65100000000000002</v>
      </c>
      <c r="E3523">
        <v>1</v>
      </c>
      <c r="F3523">
        <v>13.04</v>
      </c>
      <c r="G3523">
        <f t="shared" si="109"/>
        <v>11.218399999999999</v>
      </c>
    </row>
    <row r="3524" spans="1:7" x14ac:dyDescent="0.3">
      <c r="A3524" s="14">
        <f t="shared" si="108"/>
        <v>43855.923611111109</v>
      </c>
      <c r="B3524" s="15">
        <v>43855</v>
      </c>
      <c r="C3524" s="16">
        <v>0.92361111111111116</v>
      </c>
      <c r="D3524">
        <v>0.51500000000000001</v>
      </c>
      <c r="E3524">
        <v>1</v>
      </c>
      <c r="F3524">
        <v>9.1790000000000003</v>
      </c>
      <c r="G3524">
        <f t="shared" si="109"/>
        <v>10.034599999999999</v>
      </c>
    </row>
    <row r="3525" spans="1:7" x14ac:dyDescent="0.3">
      <c r="A3525" s="14">
        <f t="shared" ref="A3525:A3588" si="110">B3525+C3525</f>
        <v>43855.927083333336</v>
      </c>
      <c r="B3525" s="15">
        <v>43855</v>
      </c>
      <c r="C3525" s="16">
        <v>0.92708333333333337</v>
      </c>
      <c r="D3525">
        <v>0.48099999999999998</v>
      </c>
      <c r="E3525">
        <v>1</v>
      </c>
      <c r="F3525">
        <v>8.2850000000000001</v>
      </c>
      <c r="G3525">
        <f t="shared" si="109"/>
        <v>9.0282000000000018</v>
      </c>
    </row>
    <row r="3526" spans="1:7" x14ac:dyDescent="0.3">
      <c r="A3526" s="14">
        <f t="shared" si="110"/>
        <v>43855.930555555555</v>
      </c>
      <c r="B3526" s="15">
        <v>43855</v>
      </c>
      <c r="C3526" s="16">
        <v>0.93055555555555547</v>
      </c>
      <c r="D3526">
        <v>0.45500000000000002</v>
      </c>
      <c r="E3526">
        <v>1</v>
      </c>
      <c r="F3526">
        <v>7.6349999999999998</v>
      </c>
      <c r="G3526">
        <f t="shared" si="109"/>
        <v>8.2105999999999995</v>
      </c>
    </row>
    <row r="3527" spans="1:7" x14ac:dyDescent="0.3">
      <c r="A3527" s="14">
        <f t="shared" si="110"/>
        <v>43855.934027777781</v>
      </c>
      <c r="B3527" s="15">
        <v>43855</v>
      </c>
      <c r="C3527" s="16">
        <v>0.93402777777777779</v>
      </c>
      <c r="D3527">
        <v>0.43</v>
      </c>
      <c r="E3527">
        <v>1</v>
      </c>
      <c r="F3527">
        <v>7.0019999999999998</v>
      </c>
      <c r="G3527">
        <f t="shared" ref="G3527:G3590" si="111">AVERAGE(F3525:F3529)</f>
        <v>7.8591999999999995</v>
      </c>
    </row>
    <row r="3528" spans="1:7" x14ac:dyDescent="0.3">
      <c r="A3528" s="14">
        <f t="shared" si="110"/>
        <v>43855.9375</v>
      </c>
      <c r="B3528" s="15">
        <v>43855</v>
      </c>
      <c r="C3528" s="16">
        <v>0.9375</v>
      </c>
      <c r="D3528">
        <v>0.50700000000000001</v>
      </c>
      <c r="E3528">
        <v>1</v>
      </c>
      <c r="F3528">
        <v>8.952</v>
      </c>
      <c r="G3528">
        <f t="shared" si="111"/>
        <v>7.4398</v>
      </c>
    </row>
    <row r="3529" spans="1:7" x14ac:dyDescent="0.3">
      <c r="A3529" s="14">
        <f t="shared" si="110"/>
        <v>43855.940972222219</v>
      </c>
      <c r="B3529" s="15">
        <v>43855</v>
      </c>
      <c r="C3529" s="16">
        <v>0.94097222222222221</v>
      </c>
      <c r="D3529">
        <v>0.44700000000000001</v>
      </c>
      <c r="E3529">
        <v>1</v>
      </c>
      <c r="F3529">
        <v>7.4219999999999997</v>
      </c>
      <c r="G3529">
        <f t="shared" si="111"/>
        <v>7.2720000000000002</v>
      </c>
    </row>
    <row r="3530" spans="1:7" x14ac:dyDescent="0.3">
      <c r="A3530" s="14">
        <f t="shared" si="110"/>
        <v>43855.944444444445</v>
      </c>
      <c r="B3530" s="15">
        <v>43855</v>
      </c>
      <c r="C3530" s="16">
        <v>0.94444444444444453</v>
      </c>
      <c r="D3530">
        <v>0.39600000000000002</v>
      </c>
      <c r="E3530">
        <v>1</v>
      </c>
      <c r="F3530">
        <v>6.1879999999999997</v>
      </c>
      <c r="G3530">
        <f t="shared" si="111"/>
        <v>7.1091999999999995</v>
      </c>
    </row>
    <row r="3531" spans="1:7" x14ac:dyDescent="0.3">
      <c r="A3531" s="14">
        <f t="shared" si="110"/>
        <v>43855.947916666664</v>
      </c>
      <c r="B3531" s="15">
        <v>43855</v>
      </c>
      <c r="C3531" s="16">
        <v>0.94791666666666663</v>
      </c>
      <c r="D3531">
        <v>0.42099999999999999</v>
      </c>
      <c r="E3531">
        <v>1</v>
      </c>
      <c r="F3531">
        <v>6.7960000000000003</v>
      </c>
      <c r="G3531">
        <f t="shared" si="111"/>
        <v>6.5165999999999995</v>
      </c>
    </row>
    <row r="3532" spans="1:7" x14ac:dyDescent="0.3">
      <c r="A3532" s="14">
        <f t="shared" si="110"/>
        <v>43855.951388888891</v>
      </c>
      <c r="B3532" s="15">
        <v>43855</v>
      </c>
      <c r="C3532" s="16">
        <v>0.95138888888888884</v>
      </c>
      <c r="D3532">
        <v>0.39600000000000002</v>
      </c>
      <c r="E3532">
        <v>1</v>
      </c>
      <c r="F3532">
        <v>6.1879999999999997</v>
      </c>
      <c r="G3532">
        <f t="shared" si="111"/>
        <v>6.5591999999999997</v>
      </c>
    </row>
    <row r="3533" spans="1:7" x14ac:dyDescent="0.3">
      <c r="A3533" s="14">
        <f t="shared" si="110"/>
        <v>43855.954861111109</v>
      </c>
      <c r="B3533" s="15">
        <v>43855</v>
      </c>
      <c r="C3533" s="16">
        <v>0.95486111111111116</v>
      </c>
      <c r="D3533">
        <v>0.38700000000000001</v>
      </c>
      <c r="E3533">
        <v>1</v>
      </c>
      <c r="F3533">
        <v>5.9889999999999999</v>
      </c>
      <c r="G3533">
        <f t="shared" si="111"/>
        <v>6.6397999999999993</v>
      </c>
    </row>
    <row r="3534" spans="1:7" x14ac:dyDescent="0.3">
      <c r="A3534" s="14">
        <f t="shared" si="110"/>
        <v>43855.958333333336</v>
      </c>
      <c r="B3534" s="15">
        <v>43855</v>
      </c>
      <c r="C3534" s="16">
        <v>0.95833333333333337</v>
      </c>
      <c r="D3534">
        <v>0.45500000000000002</v>
      </c>
      <c r="E3534">
        <v>1</v>
      </c>
      <c r="F3534">
        <v>7.6349999999999998</v>
      </c>
      <c r="G3534">
        <f t="shared" si="111"/>
        <v>6.4391999999999996</v>
      </c>
    </row>
    <row r="3535" spans="1:7" x14ac:dyDescent="0.3">
      <c r="A3535" s="14">
        <f t="shared" si="110"/>
        <v>43855.961805555555</v>
      </c>
      <c r="B3535" s="15">
        <v>43855</v>
      </c>
      <c r="C3535" s="16">
        <v>0.96180555555555547</v>
      </c>
      <c r="D3535">
        <v>0.41299999999999998</v>
      </c>
      <c r="E3535">
        <v>1</v>
      </c>
      <c r="F3535">
        <v>6.5910000000000002</v>
      </c>
      <c r="G3535">
        <f t="shared" si="111"/>
        <v>6.2449999999999992</v>
      </c>
    </row>
    <row r="3536" spans="1:7" x14ac:dyDescent="0.3">
      <c r="A3536" s="14">
        <f t="shared" si="110"/>
        <v>43855.965277777781</v>
      </c>
      <c r="B3536" s="15">
        <v>43855</v>
      </c>
      <c r="C3536" s="16">
        <v>0.96527777777777779</v>
      </c>
      <c r="D3536">
        <v>0.379</v>
      </c>
      <c r="E3536">
        <v>1</v>
      </c>
      <c r="F3536">
        <v>5.7930000000000001</v>
      </c>
      <c r="G3536">
        <f t="shared" si="111"/>
        <v>6.2449999999999992</v>
      </c>
    </row>
    <row r="3537" spans="1:7" x14ac:dyDescent="0.3">
      <c r="A3537" s="14">
        <f t="shared" si="110"/>
        <v>43855.96875</v>
      </c>
      <c r="B3537" s="15">
        <v>43855</v>
      </c>
      <c r="C3537" s="16">
        <v>0.96875</v>
      </c>
      <c r="D3537">
        <v>0.35299999999999998</v>
      </c>
      <c r="E3537">
        <v>1</v>
      </c>
      <c r="F3537">
        <v>5.2169999999999996</v>
      </c>
      <c r="G3537">
        <f t="shared" si="111"/>
        <v>5.9956000000000005</v>
      </c>
    </row>
    <row r="3538" spans="1:7" x14ac:dyDescent="0.3">
      <c r="A3538" s="14">
        <f t="shared" si="110"/>
        <v>43855.972222222219</v>
      </c>
      <c r="B3538" s="15">
        <v>43855</v>
      </c>
      <c r="C3538" s="16">
        <v>0.97222222222222221</v>
      </c>
      <c r="D3538">
        <v>0.38700000000000001</v>
      </c>
      <c r="E3538">
        <v>1</v>
      </c>
      <c r="F3538">
        <v>5.9889999999999999</v>
      </c>
      <c r="G3538">
        <f t="shared" si="111"/>
        <v>6.1618000000000004</v>
      </c>
    </row>
    <row r="3539" spans="1:7" x14ac:dyDescent="0.3">
      <c r="A3539" s="14">
        <f t="shared" si="110"/>
        <v>43855.975694444445</v>
      </c>
      <c r="B3539" s="15">
        <v>43855</v>
      </c>
      <c r="C3539" s="16">
        <v>0.97569444444444453</v>
      </c>
      <c r="D3539">
        <v>0.40400000000000003</v>
      </c>
      <c r="E3539">
        <v>1</v>
      </c>
      <c r="F3539">
        <v>6.3879999999999999</v>
      </c>
      <c r="G3539">
        <f t="shared" si="111"/>
        <v>6.280800000000001</v>
      </c>
    </row>
    <row r="3540" spans="1:7" x14ac:dyDescent="0.3">
      <c r="A3540" s="14">
        <f t="shared" si="110"/>
        <v>43855.979166666664</v>
      </c>
      <c r="B3540" s="15">
        <v>43855</v>
      </c>
      <c r="C3540" s="16">
        <v>0.97916666666666663</v>
      </c>
      <c r="D3540">
        <v>0.44700000000000001</v>
      </c>
      <c r="E3540">
        <v>1</v>
      </c>
      <c r="F3540">
        <v>7.4219999999999997</v>
      </c>
      <c r="G3540">
        <f t="shared" si="111"/>
        <v>6.5965999999999996</v>
      </c>
    </row>
    <row r="3541" spans="1:7" x14ac:dyDescent="0.3">
      <c r="A3541" s="14">
        <f t="shared" si="110"/>
        <v>43855.982638888891</v>
      </c>
      <c r="B3541" s="15">
        <v>43855</v>
      </c>
      <c r="C3541" s="16">
        <v>0.98263888888888884</v>
      </c>
      <c r="D3541">
        <v>0.40400000000000003</v>
      </c>
      <c r="E3541">
        <v>1</v>
      </c>
      <c r="F3541">
        <v>6.3879999999999999</v>
      </c>
      <c r="G3541">
        <f t="shared" si="111"/>
        <v>6.8409999999999993</v>
      </c>
    </row>
    <row r="3542" spans="1:7" x14ac:dyDescent="0.3">
      <c r="A3542" s="14">
        <f t="shared" si="110"/>
        <v>43855.986111111109</v>
      </c>
      <c r="B3542" s="15">
        <v>43855</v>
      </c>
      <c r="C3542" s="16">
        <v>0.98611111111111116</v>
      </c>
      <c r="D3542">
        <v>0.42099999999999999</v>
      </c>
      <c r="E3542">
        <v>1</v>
      </c>
      <c r="F3542">
        <v>6.7960000000000003</v>
      </c>
      <c r="G3542">
        <f t="shared" si="111"/>
        <v>7.0055999999999994</v>
      </c>
    </row>
    <row r="3543" spans="1:7" x14ac:dyDescent="0.3">
      <c r="A3543" s="14">
        <f t="shared" si="110"/>
        <v>43855.989583333336</v>
      </c>
      <c r="B3543" s="15">
        <v>43855</v>
      </c>
      <c r="C3543" s="16">
        <v>0.98958333333333337</v>
      </c>
      <c r="D3543">
        <v>0.438</v>
      </c>
      <c r="E3543">
        <v>1</v>
      </c>
      <c r="F3543">
        <v>7.2110000000000003</v>
      </c>
      <c r="G3543">
        <f t="shared" si="111"/>
        <v>6.8803999999999998</v>
      </c>
    </row>
    <row r="3544" spans="1:7" x14ac:dyDescent="0.3">
      <c r="A3544" s="14">
        <f t="shared" si="110"/>
        <v>43855.993055555555</v>
      </c>
      <c r="B3544" s="15">
        <v>43855</v>
      </c>
      <c r="C3544" s="16">
        <v>0.99305555555555547</v>
      </c>
      <c r="D3544">
        <v>0.438</v>
      </c>
      <c r="E3544">
        <v>1</v>
      </c>
      <c r="F3544">
        <v>7.2110000000000003</v>
      </c>
      <c r="G3544">
        <f t="shared" si="111"/>
        <v>7.5764000000000014</v>
      </c>
    </row>
    <row r="3545" spans="1:7" x14ac:dyDescent="0.3">
      <c r="A3545" s="14">
        <f t="shared" si="110"/>
        <v>43855.996527777781</v>
      </c>
      <c r="B3545" s="15">
        <v>43855</v>
      </c>
      <c r="C3545" s="16">
        <v>0.99652777777777779</v>
      </c>
      <c r="D3545">
        <v>0.42099999999999999</v>
      </c>
      <c r="E3545">
        <v>1</v>
      </c>
      <c r="F3545">
        <v>6.7960000000000003</v>
      </c>
      <c r="G3545">
        <f t="shared" si="111"/>
        <v>7.5763999999999996</v>
      </c>
    </row>
    <row r="3546" spans="1:7" x14ac:dyDescent="0.3">
      <c r="A3546" s="14">
        <f t="shared" si="110"/>
        <v>43856</v>
      </c>
      <c r="B3546" s="15">
        <v>43856</v>
      </c>
      <c r="C3546" s="16">
        <v>0</v>
      </c>
      <c r="D3546">
        <v>0.54100000000000004</v>
      </c>
      <c r="E3546">
        <v>1</v>
      </c>
      <c r="F3546">
        <v>9.8680000000000003</v>
      </c>
      <c r="G3546">
        <f t="shared" si="111"/>
        <v>7.4117999999999995</v>
      </c>
    </row>
    <row r="3547" spans="1:7" x14ac:dyDescent="0.3">
      <c r="A3547" s="14">
        <f t="shared" si="110"/>
        <v>43856.003472222219</v>
      </c>
      <c r="B3547" s="15">
        <v>43856</v>
      </c>
      <c r="C3547" s="16">
        <v>3.472222222222222E-3</v>
      </c>
      <c r="D3547">
        <v>0.42099999999999999</v>
      </c>
      <c r="E3547">
        <v>1</v>
      </c>
      <c r="F3547">
        <v>6.7960000000000003</v>
      </c>
      <c r="G3547">
        <f t="shared" si="111"/>
        <v>7.1673999999999989</v>
      </c>
    </row>
    <row r="3548" spans="1:7" x14ac:dyDescent="0.3">
      <c r="A3548" s="14">
        <f t="shared" si="110"/>
        <v>43856.006944444445</v>
      </c>
      <c r="B3548" s="15">
        <v>43856</v>
      </c>
      <c r="C3548" s="16">
        <v>6.9444444444444441E-3</v>
      </c>
      <c r="D3548">
        <v>0.40400000000000003</v>
      </c>
      <c r="E3548">
        <v>1</v>
      </c>
      <c r="F3548">
        <v>6.3879999999999999</v>
      </c>
      <c r="G3548">
        <f t="shared" si="111"/>
        <v>7.1263999999999994</v>
      </c>
    </row>
    <row r="3549" spans="1:7" x14ac:dyDescent="0.3">
      <c r="A3549" s="14">
        <f t="shared" si="110"/>
        <v>43856.010416666664</v>
      </c>
      <c r="B3549" s="15">
        <v>43856</v>
      </c>
      <c r="C3549" s="16">
        <v>1.0416666666666666E-2</v>
      </c>
      <c r="D3549">
        <v>0.38700000000000001</v>
      </c>
      <c r="E3549">
        <v>1</v>
      </c>
      <c r="F3549">
        <v>5.9889999999999999</v>
      </c>
      <c r="G3549">
        <f t="shared" si="111"/>
        <v>6.3506000000000009</v>
      </c>
    </row>
    <row r="3550" spans="1:7" x14ac:dyDescent="0.3">
      <c r="A3550" s="14">
        <f t="shared" si="110"/>
        <v>43856.013888888891</v>
      </c>
      <c r="B3550" s="15">
        <v>43856</v>
      </c>
      <c r="C3550" s="16">
        <v>1.3888888888888888E-2</v>
      </c>
      <c r="D3550">
        <v>0.41299999999999998</v>
      </c>
      <c r="E3550">
        <v>1</v>
      </c>
      <c r="F3550">
        <v>6.5910000000000002</v>
      </c>
      <c r="G3550">
        <f t="shared" si="111"/>
        <v>6.6046000000000005</v>
      </c>
    </row>
    <row r="3551" spans="1:7" x14ac:dyDescent="0.3">
      <c r="A3551" s="14">
        <f t="shared" si="110"/>
        <v>43856.017361111109</v>
      </c>
      <c r="B3551" s="15">
        <v>43856</v>
      </c>
      <c r="C3551" s="16">
        <v>1.7361111111111112E-2</v>
      </c>
      <c r="D3551">
        <v>0.38700000000000001</v>
      </c>
      <c r="E3551">
        <v>1</v>
      </c>
      <c r="F3551">
        <v>5.9889999999999999</v>
      </c>
      <c r="G3551">
        <f t="shared" si="111"/>
        <v>6.8539999999999992</v>
      </c>
    </row>
    <row r="3552" spans="1:7" x14ac:dyDescent="0.3">
      <c r="A3552" s="14">
        <f t="shared" si="110"/>
        <v>43856.020833333336</v>
      </c>
      <c r="B3552" s="15">
        <v>43856</v>
      </c>
      <c r="C3552" s="16">
        <v>2.0833333333333332E-2</v>
      </c>
      <c r="D3552">
        <v>0.47199999999999998</v>
      </c>
      <c r="E3552">
        <v>1</v>
      </c>
      <c r="F3552">
        <v>8.0660000000000007</v>
      </c>
      <c r="G3552">
        <f t="shared" si="111"/>
        <v>7.0153999999999996</v>
      </c>
    </row>
    <row r="3553" spans="1:7" x14ac:dyDescent="0.3">
      <c r="A3553" s="14">
        <f t="shared" si="110"/>
        <v>43856.024305555555</v>
      </c>
      <c r="B3553" s="15">
        <v>43856</v>
      </c>
      <c r="C3553" s="16">
        <v>2.4305555555555556E-2</v>
      </c>
      <c r="D3553">
        <v>0.45500000000000002</v>
      </c>
      <c r="E3553">
        <v>1</v>
      </c>
      <c r="F3553">
        <v>7.6349999999999998</v>
      </c>
      <c r="G3553">
        <f t="shared" si="111"/>
        <v>7.3103999999999996</v>
      </c>
    </row>
    <row r="3554" spans="1:7" x14ac:dyDescent="0.3">
      <c r="A3554" s="14">
        <f t="shared" si="110"/>
        <v>43856.027777777781</v>
      </c>
      <c r="B3554" s="15">
        <v>43856</v>
      </c>
      <c r="C3554" s="16">
        <v>2.7777777777777776E-2</v>
      </c>
      <c r="D3554">
        <v>0.42099999999999999</v>
      </c>
      <c r="E3554">
        <v>1</v>
      </c>
      <c r="F3554">
        <v>6.7960000000000003</v>
      </c>
      <c r="G3554">
        <f t="shared" si="111"/>
        <v>7.350200000000001</v>
      </c>
    </row>
    <row r="3555" spans="1:7" x14ac:dyDescent="0.3">
      <c r="A3555" s="14">
        <f t="shared" si="110"/>
        <v>43856.03125</v>
      </c>
      <c r="B3555" s="15">
        <v>43856</v>
      </c>
      <c r="C3555" s="16">
        <v>3.125E-2</v>
      </c>
      <c r="D3555">
        <v>0.47199999999999998</v>
      </c>
      <c r="E3555">
        <v>1</v>
      </c>
      <c r="F3555">
        <v>8.0660000000000007</v>
      </c>
      <c r="G3555">
        <f t="shared" si="111"/>
        <v>6.8183999999999996</v>
      </c>
    </row>
    <row r="3556" spans="1:7" x14ac:dyDescent="0.3">
      <c r="A3556" s="14">
        <f t="shared" si="110"/>
        <v>43856.034722222219</v>
      </c>
      <c r="B3556" s="15">
        <v>43856</v>
      </c>
      <c r="C3556" s="16">
        <v>3.4722222222222224E-2</v>
      </c>
      <c r="D3556">
        <v>0.39600000000000002</v>
      </c>
      <c r="E3556">
        <v>1</v>
      </c>
      <c r="F3556">
        <v>6.1879999999999997</v>
      </c>
      <c r="G3556">
        <f t="shared" si="111"/>
        <v>6.4111999999999991</v>
      </c>
    </row>
    <row r="3557" spans="1:7" x14ac:dyDescent="0.3">
      <c r="A3557" s="14">
        <f t="shared" si="110"/>
        <v>43856.038194444445</v>
      </c>
      <c r="B3557" s="15">
        <v>43856</v>
      </c>
      <c r="C3557" s="16">
        <v>3.8194444444444441E-2</v>
      </c>
      <c r="D3557">
        <v>0.36199999999999999</v>
      </c>
      <c r="E3557">
        <v>1</v>
      </c>
      <c r="F3557">
        <v>5.407</v>
      </c>
      <c r="G3557">
        <f t="shared" si="111"/>
        <v>6.1718000000000002</v>
      </c>
    </row>
    <row r="3558" spans="1:7" x14ac:dyDescent="0.3">
      <c r="A3558" s="14">
        <f t="shared" si="110"/>
        <v>43856.041666666664</v>
      </c>
      <c r="B3558" s="15">
        <v>43856</v>
      </c>
      <c r="C3558" s="16">
        <v>4.1666666666666664E-2</v>
      </c>
      <c r="D3558">
        <v>0.37</v>
      </c>
      <c r="E3558">
        <v>1</v>
      </c>
      <c r="F3558">
        <v>5.5990000000000002</v>
      </c>
      <c r="G3558">
        <f t="shared" si="111"/>
        <v>5.7172000000000001</v>
      </c>
    </row>
    <row r="3559" spans="1:7" x14ac:dyDescent="0.3">
      <c r="A3559" s="14">
        <f t="shared" si="110"/>
        <v>43856.045138888891</v>
      </c>
      <c r="B3559" s="15">
        <v>43856</v>
      </c>
      <c r="C3559" s="16">
        <v>4.5138888888888888E-2</v>
      </c>
      <c r="D3559">
        <v>0.37</v>
      </c>
      <c r="E3559">
        <v>1</v>
      </c>
      <c r="F3559">
        <v>5.5990000000000002</v>
      </c>
      <c r="G3559">
        <f t="shared" si="111"/>
        <v>5.8388</v>
      </c>
    </row>
    <row r="3560" spans="1:7" x14ac:dyDescent="0.3">
      <c r="A3560" s="14">
        <f t="shared" si="110"/>
        <v>43856.048611111109</v>
      </c>
      <c r="B3560" s="15">
        <v>43856</v>
      </c>
      <c r="C3560" s="16">
        <v>4.8611111111111112E-2</v>
      </c>
      <c r="D3560">
        <v>0.379</v>
      </c>
      <c r="E3560">
        <v>1</v>
      </c>
      <c r="F3560">
        <v>5.7930000000000001</v>
      </c>
      <c r="G3560">
        <f t="shared" si="111"/>
        <v>5.8330000000000002</v>
      </c>
    </row>
    <row r="3561" spans="1:7" x14ac:dyDescent="0.3">
      <c r="A3561" s="14">
        <f t="shared" si="110"/>
        <v>43856.052083333336</v>
      </c>
      <c r="B3561" s="15">
        <v>43856</v>
      </c>
      <c r="C3561" s="16">
        <v>5.2083333333333336E-2</v>
      </c>
      <c r="D3561">
        <v>0.42099999999999999</v>
      </c>
      <c r="E3561">
        <v>1</v>
      </c>
      <c r="F3561">
        <v>6.7960000000000003</v>
      </c>
      <c r="G3561">
        <f t="shared" si="111"/>
        <v>5.8717999999999995</v>
      </c>
    </row>
    <row r="3562" spans="1:7" x14ac:dyDescent="0.3">
      <c r="A3562" s="14">
        <f t="shared" si="110"/>
        <v>43856.055555555555</v>
      </c>
      <c r="B3562" s="15">
        <v>43856</v>
      </c>
      <c r="C3562" s="16">
        <v>5.5555555555555552E-2</v>
      </c>
      <c r="D3562">
        <v>0.36</v>
      </c>
      <c r="E3562">
        <v>1</v>
      </c>
      <c r="F3562">
        <v>5.3780000000000001</v>
      </c>
      <c r="G3562">
        <f t="shared" si="111"/>
        <v>6.0295999999999994</v>
      </c>
    </row>
    <row r="3563" spans="1:7" x14ac:dyDescent="0.3">
      <c r="A3563" s="14">
        <f t="shared" si="110"/>
        <v>43856.059027777781</v>
      </c>
      <c r="B3563" s="15">
        <v>43856</v>
      </c>
      <c r="C3563" s="16">
        <v>5.9027777777777783E-2</v>
      </c>
      <c r="D3563">
        <v>0.379</v>
      </c>
      <c r="E3563">
        <v>1</v>
      </c>
      <c r="F3563">
        <v>5.7930000000000001</v>
      </c>
      <c r="G3563">
        <f t="shared" si="111"/>
        <v>6.2301999999999991</v>
      </c>
    </row>
    <row r="3564" spans="1:7" x14ac:dyDescent="0.3">
      <c r="A3564" s="14">
        <f t="shared" si="110"/>
        <v>43856.0625</v>
      </c>
      <c r="B3564" s="15">
        <v>43856</v>
      </c>
      <c r="C3564" s="16">
        <v>6.25E-2</v>
      </c>
      <c r="D3564">
        <v>0.40400000000000003</v>
      </c>
      <c r="E3564">
        <v>1</v>
      </c>
      <c r="F3564">
        <v>6.3879999999999999</v>
      </c>
      <c r="G3564">
        <f t="shared" si="111"/>
        <v>5.9143999999999988</v>
      </c>
    </row>
    <row r="3565" spans="1:7" x14ac:dyDescent="0.3">
      <c r="A3565" s="14">
        <f t="shared" si="110"/>
        <v>43856.065972222219</v>
      </c>
      <c r="B3565" s="15">
        <v>43856</v>
      </c>
      <c r="C3565" s="16">
        <v>6.5972222222222224E-2</v>
      </c>
      <c r="D3565">
        <v>0.42099999999999999</v>
      </c>
      <c r="E3565">
        <v>1</v>
      </c>
      <c r="F3565">
        <v>6.7960000000000003</v>
      </c>
      <c r="G3565">
        <f t="shared" si="111"/>
        <v>6.0763999999999996</v>
      </c>
    </row>
    <row r="3566" spans="1:7" x14ac:dyDescent="0.3">
      <c r="A3566" s="14">
        <f t="shared" si="110"/>
        <v>43856.069444444445</v>
      </c>
      <c r="B3566" s="15">
        <v>43856</v>
      </c>
      <c r="C3566" s="16">
        <v>6.9444444444444434E-2</v>
      </c>
      <c r="D3566">
        <v>0.35299999999999998</v>
      </c>
      <c r="E3566">
        <v>1</v>
      </c>
      <c r="F3566">
        <v>5.2169999999999996</v>
      </c>
      <c r="G3566">
        <f t="shared" si="111"/>
        <v>6.1553999999999993</v>
      </c>
    </row>
    <row r="3567" spans="1:7" x14ac:dyDescent="0.3">
      <c r="A3567" s="14">
        <f t="shared" si="110"/>
        <v>43856.072916666664</v>
      </c>
      <c r="B3567" s="15">
        <v>43856</v>
      </c>
      <c r="C3567" s="16">
        <v>7.2916666666666671E-2</v>
      </c>
      <c r="D3567">
        <v>0.39600000000000002</v>
      </c>
      <c r="E3567">
        <v>1</v>
      </c>
      <c r="F3567">
        <v>6.1879999999999997</v>
      </c>
      <c r="G3567">
        <f t="shared" si="111"/>
        <v>6.32</v>
      </c>
    </row>
    <row r="3568" spans="1:7" x14ac:dyDescent="0.3">
      <c r="A3568" s="14">
        <f t="shared" si="110"/>
        <v>43856.076388888891</v>
      </c>
      <c r="B3568" s="15">
        <v>43856</v>
      </c>
      <c r="C3568" s="16">
        <v>7.6388888888888895E-2</v>
      </c>
      <c r="D3568">
        <v>0.39600000000000002</v>
      </c>
      <c r="E3568">
        <v>1</v>
      </c>
      <c r="F3568">
        <v>6.1879999999999997</v>
      </c>
      <c r="G3568">
        <f t="shared" si="111"/>
        <v>6.0042</v>
      </c>
    </row>
    <row r="3569" spans="1:7" x14ac:dyDescent="0.3">
      <c r="A3569" s="14">
        <f t="shared" si="110"/>
        <v>43856.079861111109</v>
      </c>
      <c r="B3569" s="15">
        <v>43856</v>
      </c>
      <c r="C3569" s="16">
        <v>7.9861111111111105E-2</v>
      </c>
      <c r="D3569">
        <v>0.438</v>
      </c>
      <c r="E3569">
        <v>1</v>
      </c>
      <c r="F3569">
        <v>7.2110000000000003</v>
      </c>
      <c r="G3569">
        <f t="shared" si="111"/>
        <v>6.6177999999999999</v>
      </c>
    </row>
    <row r="3570" spans="1:7" x14ac:dyDescent="0.3">
      <c r="A3570" s="14">
        <f t="shared" si="110"/>
        <v>43856.083333333336</v>
      </c>
      <c r="B3570" s="15">
        <v>43856</v>
      </c>
      <c r="C3570" s="16">
        <v>8.3333333333333329E-2</v>
      </c>
      <c r="D3570">
        <v>0.35299999999999998</v>
      </c>
      <c r="E3570">
        <v>1</v>
      </c>
      <c r="F3570">
        <v>5.2169999999999996</v>
      </c>
      <c r="G3570">
        <f t="shared" si="111"/>
        <v>6.8224</v>
      </c>
    </row>
    <row r="3571" spans="1:7" x14ac:dyDescent="0.3">
      <c r="A3571" s="14">
        <f t="shared" si="110"/>
        <v>43856.086805555555</v>
      </c>
      <c r="B3571" s="15">
        <v>43856</v>
      </c>
      <c r="C3571" s="16">
        <v>8.6805555555555566E-2</v>
      </c>
      <c r="D3571">
        <v>0.48099999999999998</v>
      </c>
      <c r="E3571">
        <v>1</v>
      </c>
      <c r="F3571">
        <v>8.2850000000000001</v>
      </c>
      <c r="G3571">
        <f t="shared" si="111"/>
        <v>6.7825999999999995</v>
      </c>
    </row>
    <row r="3572" spans="1:7" x14ac:dyDescent="0.3">
      <c r="A3572" s="14">
        <f t="shared" si="110"/>
        <v>43856.090277777781</v>
      </c>
      <c r="B3572" s="15">
        <v>43856</v>
      </c>
      <c r="C3572" s="16">
        <v>9.0277777777777776E-2</v>
      </c>
      <c r="D3572">
        <v>0.438</v>
      </c>
      <c r="E3572">
        <v>1</v>
      </c>
      <c r="F3572">
        <v>7.2110000000000003</v>
      </c>
      <c r="G3572">
        <f t="shared" si="111"/>
        <v>6.6996000000000011</v>
      </c>
    </row>
    <row r="3573" spans="1:7" x14ac:dyDescent="0.3">
      <c r="A3573" s="14">
        <f t="shared" si="110"/>
        <v>43856.09375</v>
      </c>
      <c r="B3573" s="15">
        <v>43856</v>
      </c>
      <c r="C3573" s="16">
        <v>9.375E-2</v>
      </c>
      <c r="D3573">
        <v>0.38700000000000001</v>
      </c>
      <c r="E3573">
        <v>1</v>
      </c>
      <c r="F3573">
        <v>5.9889999999999999</v>
      </c>
      <c r="G3573">
        <f t="shared" si="111"/>
        <v>6.8938000000000006</v>
      </c>
    </row>
    <row r="3574" spans="1:7" x14ac:dyDescent="0.3">
      <c r="A3574" s="14">
        <f t="shared" si="110"/>
        <v>43856.097222222219</v>
      </c>
      <c r="B3574" s="15">
        <v>43856</v>
      </c>
      <c r="C3574" s="16">
        <v>9.7222222222222224E-2</v>
      </c>
      <c r="D3574">
        <v>0.42099999999999999</v>
      </c>
      <c r="E3574">
        <v>1</v>
      </c>
      <c r="F3574">
        <v>6.7960000000000003</v>
      </c>
      <c r="G3574">
        <f t="shared" si="111"/>
        <v>6.5959999999999992</v>
      </c>
    </row>
    <row r="3575" spans="1:7" x14ac:dyDescent="0.3">
      <c r="A3575" s="14">
        <f t="shared" si="110"/>
        <v>43856.100694444445</v>
      </c>
      <c r="B3575" s="15">
        <v>43856</v>
      </c>
      <c r="C3575" s="16">
        <v>0.10069444444444443</v>
      </c>
      <c r="D3575">
        <v>0.39600000000000002</v>
      </c>
      <c r="E3575">
        <v>1</v>
      </c>
      <c r="F3575">
        <v>6.1879999999999997</v>
      </c>
      <c r="G3575">
        <f t="shared" si="111"/>
        <v>6.5541999999999998</v>
      </c>
    </row>
    <row r="3576" spans="1:7" x14ac:dyDescent="0.3">
      <c r="A3576" s="14">
        <f t="shared" si="110"/>
        <v>43856.104166666664</v>
      </c>
      <c r="B3576" s="15">
        <v>43856</v>
      </c>
      <c r="C3576" s="16">
        <v>0.10416666666666667</v>
      </c>
      <c r="D3576">
        <v>0.42099999999999999</v>
      </c>
      <c r="E3576">
        <v>1</v>
      </c>
      <c r="F3576">
        <v>6.7960000000000003</v>
      </c>
      <c r="G3576">
        <f t="shared" si="111"/>
        <v>6.8407999999999998</v>
      </c>
    </row>
    <row r="3577" spans="1:7" x14ac:dyDescent="0.3">
      <c r="A3577" s="14">
        <f t="shared" si="110"/>
        <v>43856.107638888891</v>
      </c>
      <c r="B3577" s="15">
        <v>43856</v>
      </c>
      <c r="C3577" s="16">
        <v>0.1076388888888889</v>
      </c>
      <c r="D3577">
        <v>0.43</v>
      </c>
      <c r="E3577">
        <v>1</v>
      </c>
      <c r="F3577">
        <v>7.0019999999999998</v>
      </c>
      <c r="G3577">
        <f t="shared" si="111"/>
        <v>6.7591999999999999</v>
      </c>
    </row>
    <row r="3578" spans="1:7" x14ac:dyDescent="0.3">
      <c r="A3578" s="14">
        <f t="shared" si="110"/>
        <v>43856.111111111109</v>
      </c>
      <c r="B3578" s="15">
        <v>43856</v>
      </c>
      <c r="C3578" s="16">
        <v>0.1111111111111111</v>
      </c>
      <c r="D3578">
        <v>0.44700000000000001</v>
      </c>
      <c r="E3578">
        <v>1</v>
      </c>
      <c r="F3578">
        <v>7.4219999999999997</v>
      </c>
      <c r="G3578">
        <f t="shared" si="111"/>
        <v>6.799199999999999</v>
      </c>
    </row>
    <row r="3579" spans="1:7" x14ac:dyDescent="0.3">
      <c r="A3579" s="14">
        <f t="shared" si="110"/>
        <v>43856.114583333336</v>
      </c>
      <c r="B3579" s="15">
        <v>43856</v>
      </c>
      <c r="C3579" s="16">
        <v>0.11458333333333333</v>
      </c>
      <c r="D3579">
        <v>0.40400000000000003</v>
      </c>
      <c r="E3579">
        <v>1</v>
      </c>
      <c r="F3579">
        <v>6.3879999999999999</v>
      </c>
      <c r="G3579">
        <f t="shared" si="111"/>
        <v>6.8821999999999992</v>
      </c>
    </row>
    <row r="3580" spans="1:7" x14ac:dyDescent="0.3">
      <c r="A3580" s="14">
        <f t="shared" si="110"/>
        <v>43856.118055555555</v>
      </c>
      <c r="B3580" s="15">
        <v>43856</v>
      </c>
      <c r="C3580" s="16">
        <v>0.11805555555555557</v>
      </c>
      <c r="D3580">
        <v>0.40400000000000003</v>
      </c>
      <c r="E3580">
        <v>1</v>
      </c>
      <c r="F3580">
        <v>6.3879999999999999</v>
      </c>
      <c r="G3580">
        <f t="shared" si="111"/>
        <v>6.6015999999999995</v>
      </c>
    </row>
    <row r="3581" spans="1:7" x14ac:dyDescent="0.3">
      <c r="A3581" s="14">
        <f t="shared" si="110"/>
        <v>43856.121527777781</v>
      </c>
      <c r="B3581" s="15">
        <v>43856</v>
      </c>
      <c r="C3581" s="16">
        <v>0.12152777777777778</v>
      </c>
      <c r="D3581">
        <v>0.438</v>
      </c>
      <c r="E3581">
        <v>1</v>
      </c>
      <c r="F3581">
        <v>7.2110000000000003</v>
      </c>
      <c r="G3581">
        <f t="shared" si="111"/>
        <v>6.1232000000000006</v>
      </c>
    </row>
    <row r="3582" spans="1:7" x14ac:dyDescent="0.3">
      <c r="A3582" s="14">
        <f t="shared" si="110"/>
        <v>43856.125</v>
      </c>
      <c r="B3582" s="15">
        <v>43856</v>
      </c>
      <c r="C3582" s="16">
        <v>0.125</v>
      </c>
      <c r="D3582">
        <v>0.37</v>
      </c>
      <c r="E3582">
        <v>1</v>
      </c>
      <c r="F3582">
        <v>5.5990000000000002</v>
      </c>
      <c r="G3582">
        <f t="shared" si="111"/>
        <v>6.1638000000000002</v>
      </c>
    </row>
    <row r="3583" spans="1:7" x14ac:dyDescent="0.3">
      <c r="A3583" s="14">
        <f t="shared" si="110"/>
        <v>43856.128472222219</v>
      </c>
      <c r="B3583" s="15">
        <v>43856</v>
      </c>
      <c r="C3583" s="16">
        <v>0.12847222222222224</v>
      </c>
      <c r="D3583">
        <v>0.34499999999999997</v>
      </c>
      <c r="E3583">
        <v>1</v>
      </c>
      <c r="F3583">
        <v>5.03</v>
      </c>
      <c r="G3583">
        <f t="shared" si="111"/>
        <v>6.3284000000000002</v>
      </c>
    </row>
    <row r="3584" spans="1:7" x14ac:dyDescent="0.3">
      <c r="A3584" s="14">
        <f t="shared" si="110"/>
        <v>43856.131944444445</v>
      </c>
      <c r="B3584" s="15">
        <v>43856</v>
      </c>
      <c r="C3584" s="16">
        <v>0.13194444444444445</v>
      </c>
      <c r="D3584">
        <v>0.41299999999999998</v>
      </c>
      <c r="E3584">
        <v>1</v>
      </c>
      <c r="F3584">
        <v>6.5910000000000002</v>
      </c>
      <c r="G3584">
        <f t="shared" si="111"/>
        <v>6.0840000000000014</v>
      </c>
    </row>
    <row r="3585" spans="1:7" x14ac:dyDescent="0.3">
      <c r="A3585" s="14">
        <f t="shared" si="110"/>
        <v>43856.135416666664</v>
      </c>
      <c r="B3585" s="15">
        <v>43856</v>
      </c>
      <c r="C3585" s="16">
        <v>0.13541666666666666</v>
      </c>
      <c r="D3585">
        <v>0.438</v>
      </c>
      <c r="E3585">
        <v>1</v>
      </c>
      <c r="F3585">
        <v>7.2110000000000003</v>
      </c>
      <c r="G3585">
        <f t="shared" si="111"/>
        <v>6.2018000000000004</v>
      </c>
    </row>
    <row r="3586" spans="1:7" x14ac:dyDescent="0.3">
      <c r="A3586" s="14">
        <f t="shared" si="110"/>
        <v>43856.138888888891</v>
      </c>
      <c r="B3586" s="15">
        <v>43856</v>
      </c>
      <c r="C3586" s="16">
        <v>0.1388888888888889</v>
      </c>
      <c r="D3586">
        <v>0.38700000000000001</v>
      </c>
      <c r="E3586">
        <v>1</v>
      </c>
      <c r="F3586">
        <v>5.9889999999999999</v>
      </c>
      <c r="G3586">
        <f t="shared" si="111"/>
        <v>6.2018000000000004</v>
      </c>
    </row>
    <row r="3587" spans="1:7" x14ac:dyDescent="0.3">
      <c r="A3587" s="14">
        <f t="shared" si="110"/>
        <v>43856.142361111109</v>
      </c>
      <c r="B3587" s="15">
        <v>43856</v>
      </c>
      <c r="C3587" s="16">
        <v>0.1423611111111111</v>
      </c>
      <c r="D3587">
        <v>0.39600000000000002</v>
      </c>
      <c r="E3587">
        <v>1</v>
      </c>
      <c r="F3587">
        <v>6.1879999999999997</v>
      </c>
      <c r="G3587">
        <f t="shared" si="111"/>
        <v>6.0034000000000001</v>
      </c>
    </row>
    <row r="3588" spans="1:7" x14ac:dyDescent="0.3">
      <c r="A3588" s="14">
        <f t="shared" si="110"/>
        <v>43856.145833333336</v>
      </c>
      <c r="B3588" s="15">
        <v>43856</v>
      </c>
      <c r="C3588" s="16">
        <v>0.14583333333333334</v>
      </c>
      <c r="D3588">
        <v>0.34499999999999997</v>
      </c>
      <c r="E3588">
        <v>1</v>
      </c>
      <c r="F3588">
        <v>5.03</v>
      </c>
      <c r="G3588">
        <f t="shared" si="111"/>
        <v>5.8794000000000004</v>
      </c>
    </row>
    <row r="3589" spans="1:7" x14ac:dyDescent="0.3">
      <c r="A3589" s="14">
        <f t="shared" ref="A3589:A3652" si="112">B3589+C3589</f>
        <v>43856.149305555555</v>
      </c>
      <c r="B3589" s="15">
        <v>43856</v>
      </c>
      <c r="C3589" s="16">
        <v>0.14930555555555555</v>
      </c>
      <c r="D3589">
        <v>0.37</v>
      </c>
      <c r="E3589">
        <v>1</v>
      </c>
      <c r="F3589">
        <v>5.5990000000000002</v>
      </c>
      <c r="G3589">
        <f t="shared" si="111"/>
        <v>5.9592000000000001</v>
      </c>
    </row>
    <row r="3590" spans="1:7" x14ac:dyDescent="0.3">
      <c r="A3590" s="14">
        <f t="shared" si="112"/>
        <v>43856.152777777781</v>
      </c>
      <c r="B3590" s="15">
        <v>43856</v>
      </c>
      <c r="C3590" s="16">
        <v>0.15277777777777776</v>
      </c>
      <c r="D3590">
        <v>0.41299999999999998</v>
      </c>
      <c r="E3590">
        <v>1</v>
      </c>
      <c r="F3590">
        <v>6.5910000000000002</v>
      </c>
      <c r="G3590">
        <f t="shared" si="111"/>
        <v>5.8030000000000008</v>
      </c>
    </row>
    <row r="3591" spans="1:7" x14ac:dyDescent="0.3">
      <c r="A3591" s="14">
        <f t="shared" si="112"/>
        <v>43856.15625</v>
      </c>
      <c r="B3591" s="15">
        <v>43856</v>
      </c>
      <c r="C3591" s="16">
        <v>0.15625</v>
      </c>
      <c r="D3591">
        <v>0.40400000000000003</v>
      </c>
      <c r="E3591">
        <v>1</v>
      </c>
      <c r="F3591">
        <v>6.3879999999999999</v>
      </c>
      <c r="G3591">
        <f t="shared" ref="G3591:G3654" si="113">AVERAGE(F3589:F3593)</f>
        <v>5.9168000000000003</v>
      </c>
    </row>
    <row r="3592" spans="1:7" x14ac:dyDescent="0.3">
      <c r="A3592" s="14">
        <f t="shared" si="112"/>
        <v>43856.159722222219</v>
      </c>
      <c r="B3592" s="15">
        <v>43856</v>
      </c>
      <c r="C3592" s="16">
        <v>0.15972222222222224</v>
      </c>
      <c r="D3592">
        <v>0.36199999999999999</v>
      </c>
      <c r="E3592">
        <v>1</v>
      </c>
      <c r="F3592">
        <v>5.407</v>
      </c>
      <c r="G3592">
        <f t="shared" si="113"/>
        <v>5.9555999999999996</v>
      </c>
    </row>
    <row r="3593" spans="1:7" x14ac:dyDescent="0.3">
      <c r="A3593" s="14">
        <f t="shared" si="112"/>
        <v>43856.163194444445</v>
      </c>
      <c r="B3593" s="15">
        <v>43856</v>
      </c>
      <c r="C3593" s="16">
        <v>0.16319444444444445</v>
      </c>
      <c r="D3593">
        <v>0.37</v>
      </c>
      <c r="E3593">
        <v>1</v>
      </c>
      <c r="F3593">
        <v>5.5990000000000002</v>
      </c>
      <c r="G3593">
        <f t="shared" si="113"/>
        <v>5.996599999999999</v>
      </c>
    </row>
    <row r="3594" spans="1:7" x14ac:dyDescent="0.3">
      <c r="A3594" s="14">
        <f t="shared" si="112"/>
        <v>43856.166666666664</v>
      </c>
      <c r="B3594" s="15">
        <v>43856</v>
      </c>
      <c r="C3594" s="16">
        <v>0.16666666666666666</v>
      </c>
      <c r="D3594">
        <v>0.379</v>
      </c>
      <c r="E3594">
        <v>1</v>
      </c>
      <c r="F3594">
        <v>5.7930000000000001</v>
      </c>
      <c r="G3594">
        <f t="shared" si="113"/>
        <v>5.9565999999999999</v>
      </c>
    </row>
    <row r="3595" spans="1:7" x14ac:dyDescent="0.3">
      <c r="A3595" s="14">
        <f t="shared" si="112"/>
        <v>43856.170138888891</v>
      </c>
      <c r="B3595" s="15">
        <v>43856</v>
      </c>
      <c r="C3595" s="16">
        <v>0.17013888888888887</v>
      </c>
      <c r="D3595">
        <v>0.42099999999999999</v>
      </c>
      <c r="E3595">
        <v>1</v>
      </c>
      <c r="F3595">
        <v>6.7960000000000003</v>
      </c>
      <c r="G3595">
        <f t="shared" si="113"/>
        <v>6.0729999999999995</v>
      </c>
    </row>
    <row r="3596" spans="1:7" x14ac:dyDescent="0.3">
      <c r="A3596" s="14">
        <f t="shared" si="112"/>
        <v>43856.173611111109</v>
      </c>
      <c r="B3596" s="15">
        <v>43856</v>
      </c>
      <c r="C3596" s="16">
        <v>0.17361111111111113</v>
      </c>
      <c r="D3596">
        <v>0.39600000000000002</v>
      </c>
      <c r="E3596">
        <v>1</v>
      </c>
      <c r="F3596">
        <v>6.1879999999999997</v>
      </c>
      <c r="G3596">
        <f t="shared" si="113"/>
        <v>5.9965999999999999</v>
      </c>
    </row>
    <row r="3597" spans="1:7" x14ac:dyDescent="0.3">
      <c r="A3597" s="14">
        <f t="shared" si="112"/>
        <v>43856.177083333336</v>
      </c>
      <c r="B3597" s="15">
        <v>43856</v>
      </c>
      <c r="C3597" s="16">
        <v>0.17708333333333334</v>
      </c>
      <c r="D3597">
        <v>0.38700000000000001</v>
      </c>
      <c r="E3597">
        <v>1</v>
      </c>
      <c r="F3597">
        <v>5.9889999999999999</v>
      </c>
      <c r="G3597">
        <f t="shared" si="113"/>
        <v>5.996599999999999</v>
      </c>
    </row>
    <row r="3598" spans="1:7" x14ac:dyDescent="0.3">
      <c r="A3598" s="14">
        <f t="shared" si="112"/>
        <v>43856.180555555555</v>
      </c>
      <c r="B3598" s="15">
        <v>43856</v>
      </c>
      <c r="C3598" s="16">
        <v>0.18055555555555555</v>
      </c>
      <c r="D3598">
        <v>0.35299999999999998</v>
      </c>
      <c r="E3598">
        <v>1</v>
      </c>
      <c r="F3598">
        <v>5.2169999999999996</v>
      </c>
      <c r="G3598">
        <f t="shared" si="113"/>
        <v>6.0377999999999989</v>
      </c>
    </row>
    <row r="3599" spans="1:7" x14ac:dyDescent="0.3">
      <c r="A3599" s="14">
        <f t="shared" si="112"/>
        <v>43856.184027777781</v>
      </c>
      <c r="B3599" s="15">
        <v>43856</v>
      </c>
      <c r="C3599" s="16">
        <v>0.18402777777777779</v>
      </c>
      <c r="D3599">
        <v>0.379</v>
      </c>
      <c r="E3599">
        <v>1</v>
      </c>
      <c r="F3599">
        <v>5.7930000000000001</v>
      </c>
      <c r="G3599">
        <f t="shared" si="113"/>
        <v>5.9979999999999993</v>
      </c>
    </row>
    <row r="3600" spans="1:7" x14ac:dyDescent="0.3">
      <c r="A3600" s="14">
        <f t="shared" si="112"/>
        <v>43856.1875</v>
      </c>
      <c r="B3600" s="15">
        <v>43856</v>
      </c>
      <c r="C3600" s="16">
        <v>0.1875</v>
      </c>
      <c r="D3600">
        <v>0.43</v>
      </c>
      <c r="E3600">
        <v>1</v>
      </c>
      <c r="F3600">
        <v>7.0019999999999998</v>
      </c>
      <c r="G3600">
        <f t="shared" si="113"/>
        <v>6.1184000000000003</v>
      </c>
    </row>
    <row r="3601" spans="1:7" x14ac:dyDescent="0.3">
      <c r="A3601" s="14">
        <f t="shared" si="112"/>
        <v>43856.190972222219</v>
      </c>
      <c r="B3601" s="15">
        <v>43856</v>
      </c>
      <c r="C3601" s="16">
        <v>0.19097222222222221</v>
      </c>
      <c r="D3601">
        <v>0.38700000000000001</v>
      </c>
      <c r="E3601">
        <v>1</v>
      </c>
      <c r="F3601">
        <v>5.9889999999999999</v>
      </c>
      <c r="G3601">
        <f t="shared" si="113"/>
        <v>6.4341999999999997</v>
      </c>
    </row>
    <row r="3602" spans="1:7" x14ac:dyDescent="0.3">
      <c r="A3602" s="14">
        <f t="shared" si="112"/>
        <v>43856.194444444445</v>
      </c>
      <c r="B3602" s="15">
        <v>43856</v>
      </c>
      <c r="C3602" s="16">
        <v>0.19444444444444445</v>
      </c>
      <c r="D3602">
        <v>0.41299999999999998</v>
      </c>
      <c r="E3602">
        <v>1</v>
      </c>
      <c r="F3602">
        <v>6.5910000000000002</v>
      </c>
      <c r="G3602">
        <f t="shared" si="113"/>
        <v>6.4341999999999997</v>
      </c>
    </row>
    <row r="3603" spans="1:7" x14ac:dyDescent="0.3">
      <c r="A3603" s="14">
        <f t="shared" si="112"/>
        <v>43856.197916666664</v>
      </c>
      <c r="B3603" s="15">
        <v>43856</v>
      </c>
      <c r="C3603" s="16">
        <v>0.19791666666666666</v>
      </c>
      <c r="D3603">
        <v>0.42099999999999999</v>
      </c>
      <c r="E3603">
        <v>1</v>
      </c>
      <c r="F3603">
        <v>6.7960000000000003</v>
      </c>
      <c r="G3603">
        <f t="shared" si="113"/>
        <v>8.0602</v>
      </c>
    </row>
    <row r="3604" spans="1:7" x14ac:dyDescent="0.3">
      <c r="A3604" s="14">
        <f t="shared" si="112"/>
        <v>43856.201388888891</v>
      </c>
      <c r="B3604" s="15">
        <v>43856</v>
      </c>
      <c r="C3604" s="16">
        <v>0.20138888888888887</v>
      </c>
      <c r="D3604">
        <v>0.379</v>
      </c>
      <c r="E3604">
        <v>1</v>
      </c>
      <c r="F3604">
        <v>5.7930000000000001</v>
      </c>
      <c r="G3604">
        <f t="shared" si="113"/>
        <v>9.3691999999999993</v>
      </c>
    </row>
    <row r="3605" spans="1:7" x14ac:dyDescent="0.3">
      <c r="A3605" s="14">
        <f t="shared" si="112"/>
        <v>43856.204861111109</v>
      </c>
      <c r="B3605" s="15">
        <v>43856</v>
      </c>
      <c r="C3605" s="16">
        <v>0.20486111111111113</v>
      </c>
      <c r="D3605">
        <v>0.72</v>
      </c>
      <c r="E3605">
        <v>1</v>
      </c>
      <c r="F3605">
        <v>15.132</v>
      </c>
      <c r="G3605">
        <f t="shared" si="113"/>
        <v>10.3102</v>
      </c>
    </row>
    <row r="3606" spans="1:7" x14ac:dyDescent="0.3">
      <c r="A3606" s="14">
        <f t="shared" si="112"/>
        <v>43856.208333333336</v>
      </c>
      <c r="B3606" s="15">
        <v>43856</v>
      </c>
      <c r="C3606" s="16">
        <v>0.20833333333333334</v>
      </c>
      <c r="D3606">
        <v>0.63400000000000001</v>
      </c>
      <c r="E3606">
        <v>1</v>
      </c>
      <c r="F3606">
        <v>12.534000000000001</v>
      </c>
      <c r="G3606">
        <f t="shared" si="113"/>
        <v>11.765600000000001</v>
      </c>
    </row>
    <row r="3607" spans="1:7" x14ac:dyDescent="0.3">
      <c r="A3607" s="14">
        <f t="shared" si="112"/>
        <v>43856.211805555555</v>
      </c>
      <c r="B3607" s="15">
        <v>43856</v>
      </c>
      <c r="C3607" s="16">
        <v>0.21180555555555555</v>
      </c>
      <c r="D3607">
        <v>0.59199999999999997</v>
      </c>
      <c r="E3607">
        <v>1</v>
      </c>
      <c r="F3607">
        <v>11.295999999999999</v>
      </c>
      <c r="G3607">
        <f t="shared" si="113"/>
        <v>14.516400000000001</v>
      </c>
    </row>
    <row r="3608" spans="1:7" x14ac:dyDescent="0.3">
      <c r="A3608" s="14">
        <f t="shared" si="112"/>
        <v>43856.215277777781</v>
      </c>
      <c r="B3608" s="15">
        <v>43856</v>
      </c>
      <c r="C3608" s="16">
        <v>0.21527777777777779</v>
      </c>
      <c r="D3608">
        <v>0.68600000000000005</v>
      </c>
      <c r="E3608">
        <v>1</v>
      </c>
      <c r="F3608">
        <v>14.073</v>
      </c>
      <c r="G3608">
        <f t="shared" si="113"/>
        <v>13.857200000000001</v>
      </c>
    </row>
    <row r="3609" spans="1:7" x14ac:dyDescent="0.3">
      <c r="A3609" s="14">
        <f t="shared" si="112"/>
        <v>43856.21875</v>
      </c>
      <c r="B3609" s="15">
        <v>43856</v>
      </c>
      <c r="C3609" s="16">
        <v>0.21875</v>
      </c>
      <c r="D3609">
        <v>0.76200000000000001</v>
      </c>
      <c r="E3609">
        <v>1.19</v>
      </c>
      <c r="F3609">
        <v>19.547000000000001</v>
      </c>
      <c r="G3609">
        <f t="shared" si="113"/>
        <v>14.009600000000001</v>
      </c>
    </row>
    <row r="3610" spans="1:7" x14ac:dyDescent="0.3">
      <c r="A3610" s="14">
        <f t="shared" si="112"/>
        <v>43856.222222222219</v>
      </c>
      <c r="B3610" s="15">
        <v>43856</v>
      </c>
      <c r="C3610" s="16">
        <v>0.22222222222222221</v>
      </c>
      <c r="D3610">
        <v>0.60899999999999999</v>
      </c>
      <c r="E3610">
        <v>1</v>
      </c>
      <c r="F3610">
        <v>11.836</v>
      </c>
      <c r="G3610">
        <f t="shared" si="113"/>
        <v>14.409600000000001</v>
      </c>
    </row>
    <row r="3611" spans="1:7" x14ac:dyDescent="0.3">
      <c r="A3611" s="14">
        <f t="shared" si="112"/>
        <v>43856.225694444445</v>
      </c>
      <c r="B3611" s="15">
        <v>43856</v>
      </c>
      <c r="C3611" s="16">
        <v>0.22569444444444445</v>
      </c>
      <c r="D3611">
        <v>0.66</v>
      </c>
      <c r="E3611">
        <v>1</v>
      </c>
      <c r="F3611">
        <v>13.295999999999999</v>
      </c>
      <c r="G3611">
        <f t="shared" si="113"/>
        <v>14.409600000000001</v>
      </c>
    </row>
    <row r="3612" spans="1:7" x14ac:dyDescent="0.3">
      <c r="A3612" s="14">
        <f t="shared" si="112"/>
        <v>43856.229166666664</v>
      </c>
      <c r="B3612" s="15">
        <v>43856</v>
      </c>
      <c r="C3612" s="16">
        <v>0.22916666666666666</v>
      </c>
      <c r="D3612">
        <v>0.66</v>
      </c>
      <c r="E3612">
        <v>1</v>
      </c>
      <c r="F3612">
        <v>13.295999999999999</v>
      </c>
      <c r="G3612">
        <f t="shared" si="113"/>
        <v>13.262799999999999</v>
      </c>
    </row>
    <row r="3613" spans="1:7" x14ac:dyDescent="0.3">
      <c r="A3613" s="14">
        <f t="shared" si="112"/>
        <v>43856.232638888891</v>
      </c>
      <c r="B3613" s="15">
        <v>43856</v>
      </c>
      <c r="C3613" s="16">
        <v>0.23263888888888887</v>
      </c>
      <c r="D3613">
        <v>0.68600000000000005</v>
      </c>
      <c r="E3613">
        <v>1</v>
      </c>
      <c r="F3613">
        <v>14.073</v>
      </c>
      <c r="G3613">
        <f t="shared" si="113"/>
        <v>13.4024</v>
      </c>
    </row>
    <row r="3614" spans="1:7" x14ac:dyDescent="0.3">
      <c r="A3614" s="14">
        <f t="shared" si="112"/>
        <v>43856.236111111109</v>
      </c>
      <c r="B3614" s="15">
        <v>43856</v>
      </c>
      <c r="C3614" s="16">
        <v>0.23611111111111113</v>
      </c>
      <c r="D3614">
        <v>0.67700000000000005</v>
      </c>
      <c r="E3614">
        <v>1</v>
      </c>
      <c r="F3614">
        <v>13.813000000000001</v>
      </c>
      <c r="G3614">
        <f t="shared" si="113"/>
        <v>12.858000000000001</v>
      </c>
    </row>
    <row r="3615" spans="1:7" x14ac:dyDescent="0.3">
      <c r="A3615" s="14">
        <f t="shared" si="112"/>
        <v>43856.239583333336</v>
      </c>
      <c r="B3615" s="15">
        <v>43856</v>
      </c>
      <c r="C3615" s="16">
        <v>0.23958333333333334</v>
      </c>
      <c r="D3615">
        <v>0.63400000000000001</v>
      </c>
      <c r="E3615">
        <v>1</v>
      </c>
      <c r="F3615">
        <v>12.534000000000001</v>
      </c>
      <c r="G3615">
        <f t="shared" si="113"/>
        <v>12.3614</v>
      </c>
    </row>
    <row r="3616" spans="1:7" x14ac:dyDescent="0.3">
      <c r="A3616" s="14">
        <f t="shared" si="112"/>
        <v>43856.243055555555</v>
      </c>
      <c r="B3616" s="15">
        <v>43856</v>
      </c>
      <c r="C3616" s="16">
        <v>0.24305555555555555</v>
      </c>
      <c r="D3616">
        <v>0.56599999999999995</v>
      </c>
      <c r="E3616">
        <v>1</v>
      </c>
      <c r="F3616">
        <v>10.574</v>
      </c>
      <c r="G3616">
        <f t="shared" si="113"/>
        <v>11.903600000000001</v>
      </c>
    </row>
    <row r="3617" spans="1:7" x14ac:dyDescent="0.3">
      <c r="A3617" s="14">
        <f t="shared" si="112"/>
        <v>43856.246527777781</v>
      </c>
      <c r="B3617" s="15">
        <v>43856</v>
      </c>
      <c r="C3617" s="16">
        <v>0.24652777777777779</v>
      </c>
      <c r="D3617">
        <v>0.57499999999999996</v>
      </c>
      <c r="E3617">
        <v>1</v>
      </c>
      <c r="F3617">
        <v>10.813000000000001</v>
      </c>
      <c r="G3617">
        <f t="shared" si="113"/>
        <v>13.6548</v>
      </c>
    </row>
    <row r="3618" spans="1:7" x14ac:dyDescent="0.3">
      <c r="A3618" s="14">
        <f t="shared" si="112"/>
        <v>43856.25</v>
      </c>
      <c r="B3618" s="15">
        <v>43856</v>
      </c>
      <c r="C3618" s="16">
        <v>0.25</v>
      </c>
      <c r="D3618">
        <v>0.55800000000000005</v>
      </c>
      <c r="E3618">
        <v>1.1399999999999999</v>
      </c>
      <c r="F3618">
        <v>11.784000000000001</v>
      </c>
      <c r="G3618">
        <f t="shared" si="113"/>
        <v>14.102399999999999</v>
      </c>
    </row>
    <row r="3619" spans="1:7" x14ac:dyDescent="0.3">
      <c r="A3619" s="14">
        <f t="shared" si="112"/>
        <v>43856.253472222219</v>
      </c>
      <c r="B3619" s="15">
        <v>43856</v>
      </c>
      <c r="C3619" s="16">
        <v>0.25347222222222221</v>
      </c>
      <c r="D3619">
        <v>0.73699999999999999</v>
      </c>
      <c r="E3619">
        <v>1.44</v>
      </c>
      <c r="F3619">
        <v>22.568999999999999</v>
      </c>
      <c r="G3619">
        <f t="shared" si="113"/>
        <v>14.802199999999999</v>
      </c>
    </row>
    <row r="3620" spans="1:7" x14ac:dyDescent="0.3">
      <c r="A3620" s="14">
        <f t="shared" si="112"/>
        <v>43856.256944444445</v>
      </c>
      <c r="B3620" s="15">
        <v>43856</v>
      </c>
      <c r="C3620" s="16">
        <v>0.25694444444444448</v>
      </c>
      <c r="D3620">
        <v>0.70299999999999996</v>
      </c>
      <c r="E3620">
        <v>1.01</v>
      </c>
      <c r="F3620">
        <v>14.772</v>
      </c>
      <c r="G3620">
        <f t="shared" si="113"/>
        <v>15.271199999999999</v>
      </c>
    </row>
    <row r="3621" spans="1:7" x14ac:dyDescent="0.3">
      <c r="A3621" s="14">
        <f t="shared" si="112"/>
        <v>43856.260416666664</v>
      </c>
      <c r="B3621" s="15">
        <v>43856</v>
      </c>
      <c r="C3621" s="16">
        <v>0.26041666666666669</v>
      </c>
      <c r="D3621">
        <v>0.68600000000000005</v>
      </c>
      <c r="E3621">
        <v>1</v>
      </c>
      <c r="F3621">
        <v>14.073</v>
      </c>
      <c r="G3621">
        <f t="shared" si="113"/>
        <v>15.480799999999999</v>
      </c>
    </row>
    <row r="3622" spans="1:7" x14ac:dyDescent="0.3">
      <c r="A3622" s="14">
        <f t="shared" si="112"/>
        <v>43856.263888888891</v>
      </c>
      <c r="B3622" s="15">
        <v>43856</v>
      </c>
      <c r="C3622" s="16">
        <v>0.2638888888888889</v>
      </c>
      <c r="D3622">
        <v>0.63400000000000001</v>
      </c>
      <c r="E3622">
        <v>1.05</v>
      </c>
      <c r="F3622">
        <v>13.157999999999999</v>
      </c>
      <c r="G3622">
        <f t="shared" si="113"/>
        <v>13.803999999999998</v>
      </c>
    </row>
    <row r="3623" spans="1:7" x14ac:dyDescent="0.3">
      <c r="A3623" s="14">
        <f t="shared" si="112"/>
        <v>43856.267361111109</v>
      </c>
      <c r="B3623" s="15">
        <v>43856</v>
      </c>
      <c r="C3623" s="16">
        <v>0.2673611111111111</v>
      </c>
      <c r="D3623">
        <v>0.64300000000000002</v>
      </c>
      <c r="E3623">
        <v>1</v>
      </c>
      <c r="F3623">
        <v>12.832000000000001</v>
      </c>
      <c r="G3623">
        <f t="shared" si="113"/>
        <v>14.3606</v>
      </c>
    </row>
    <row r="3624" spans="1:7" x14ac:dyDescent="0.3">
      <c r="A3624" s="14">
        <f t="shared" si="112"/>
        <v>43856.270833333336</v>
      </c>
      <c r="B3624" s="15">
        <v>43856</v>
      </c>
      <c r="C3624" s="16">
        <v>0.27083333333333331</v>
      </c>
      <c r="D3624">
        <v>0.66900000000000004</v>
      </c>
      <c r="E3624">
        <v>1.05</v>
      </c>
      <c r="F3624">
        <v>14.185</v>
      </c>
      <c r="G3624">
        <f t="shared" si="113"/>
        <v>14.5868</v>
      </c>
    </row>
    <row r="3625" spans="1:7" x14ac:dyDescent="0.3">
      <c r="A3625" s="14">
        <f t="shared" si="112"/>
        <v>43856.274305555555</v>
      </c>
      <c r="B3625" s="15">
        <v>43856</v>
      </c>
      <c r="C3625" s="16">
        <v>0.27430555555555552</v>
      </c>
      <c r="D3625">
        <v>0.754</v>
      </c>
      <c r="E3625">
        <v>1.08</v>
      </c>
      <c r="F3625">
        <v>17.555</v>
      </c>
      <c r="G3625">
        <f t="shared" si="113"/>
        <v>14.915200000000002</v>
      </c>
    </row>
    <row r="3626" spans="1:7" x14ac:dyDescent="0.3">
      <c r="A3626" s="14">
        <f t="shared" si="112"/>
        <v>43856.277777777781</v>
      </c>
      <c r="B3626" s="15">
        <v>43856</v>
      </c>
      <c r="C3626" s="16">
        <v>0.27777777777777779</v>
      </c>
      <c r="D3626">
        <v>0.71099999999999997</v>
      </c>
      <c r="E3626">
        <v>1.02</v>
      </c>
      <c r="F3626">
        <v>15.204000000000001</v>
      </c>
      <c r="G3626">
        <f t="shared" si="113"/>
        <v>15.0596</v>
      </c>
    </row>
    <row r="3627" spans="1:7" x14ac:dyDescent="0.3">
      <c r="A3627" s="14">
        <f t="shared" si="112"/>
        <v>43856.28125</v>
      </c>
      <c r="B3627" s="15">
        <v>43856</v>
      </c>
      <c r="C3627" s="16">
        <v>0.28125</v>
      </c>
      <c r="D3627">
        <v>0.69399999999999995</v>
      </c>
      <c r="E3627">
        <v>1.03</v>
      </c>
      <c r="F3627">
        <v>14.8</v>
      </c>
      <c r="G3627">
        <f t="shared" si="113"/>
        <v>15.250999999999999</v>
      </c>
    </row>
    <row r="3628" spans="1:7" x14ac:dyDescent="0.3">
      <c r="A3628" s="14">
        <f t="shared" si="112"/>
        <v>43856.284722222219</v>
      </c>
      <c r="B3628" s="15">
        <v>43856</v>
      </c>
      <c r="C3628" s="16">
        <v>0.28472222222222221</v>
      </c>
      <c r="D3628">
        <v>0.66900000000000004</v>
      </c>
      <c r="E3628">
        <v>1</v>
      </c>
      <c r="F3628">
        <v>13.554</v>
      </c>
      <c r="G3628">
        <f t="shared" si="113"/>
        <v>15.756</v>
      </c>
    </row>
    <row r="3629" spans="1:7" x14ac:dyDescent="0.3">
      <c r="A3629" s="14">
        <f t="shared" si="112"/>
        <v>43856.288194444445</v>
      </c>
      <c r="B3629" s="15">
        <v>43856</v>
      </c>
      <c r="C3629" s="16">
        <v>0.28819444444444448</v>
      </c>
      <c r="D3629">
        <v>0.66900000000000004</v>
      </c>
      <c r="E3629">
        <v>1.1200000000000001</v>
      </c>
      <c r="F3629">
        <v>15.141999999999999</v>
      </c>
      <c r="G3629">
        <f t="shared" si="113"/>
        <v>16.548199999999998</v>
      </c>
    </row>
    <row r="3630" spans="1:7" x14ac:dyDescent="0.3">
      <c r="A3630" s="14">
        <f t="shared" si="112"/>
        <v>43856.291666666664</v>
      </c>
      <c r="B3630" s="15">
        <v>43856</v>
      </c>
      <c r="C3630" s="16">
        <v>0.29166666666666669</v>
      </c>
      <c r="D3630">
        <v>0.71099999999999997</v>
      </c>
      <c r="E3630">
        <v>1.35</v>
      </c>
      <c r="F3630">
        <v>20.079999999999998</v>
      </c>
      <c r="G3630">
        <f t="shared" si="113"/>
        <v>16.836400000000001</v>
      </c>
    </row>
    <row r="3631" spans="1:7" x14ac:dyDescent="0.3">
      <c r="A3631" s="14">
        <f t="shared" si="112"/>
        <v>43856.295138888891</v>
      </c>
      <c r="B3631" s="15">
        <v>43856</v>
      </c>
      <c r="C3631" s="16">
        <v>0.2951388888888889</v>
      </c>
      <c r="D3631">
        <v>0.68600000000000005</v>
      </c>
      <c r="E3631">
        <v>1.36</v>
      </c>
      <c r="F3631">
        <v>19.164999999999999</v>
      </c>
      <c r="G3631">
        <f t="shared" si="113"/>
        <v>16.384799999999995</v>
      </c>
    </row>
    <row r="3632" spans="1:7" x14ac:dyDescent="0.3">
      <c r="A3632" s="14">
        <f t="shared" si="112"/>
        <v>43856.298611111109</v>
      </c>
      <c r="B3632" s="15">
        <v>43856</v>
      </c>
      <c r="C3632" s="16">
        <v>0.2986111111111111</v>
      </c>
      <c r="D3632">
        <v>0.73699999999999999</v>
      </c>
      <c r="E3632">
        <v>1.04</v>
      </c>
      <c r="F3632">
        <v>16.241</v>
      </c>
      <c r="G3632">
        <f t="shared" si="113"/>
        <v>15.812999999999999</v>
      </c>
    </row>
    <row r="3633" spans="1:7" x14ac:dyDescent="0.3">
      <c r="A3633" s="14">
        <f t="shared" si="112"/>
        <v>43856.302083333336</v>
      </c>
      <c r="B3633" s="15">
        <v>43856</v>
      </c>
      <c r="C3633" s="16">
        <v>0.30208333333333331</v>
      </c>
      <c r="D3633">
        <v>0.59199999999999997</v>
      </c>
      <c r="E3633">
        <v>1</v>
      </c>
      <c r="F3633">
        <v>11.295999999999999</v>
      </c>
      <c r="G3633">
        <f t="shared" si="113"/>
        <v>14.154199999999999</v>
      </c>
    </row>
    <row r="3634" spans="1:7" x14ac:dyDescent="0.3">
      <c r="A3634" s="14">
        <f t="shared" si="112"/>
        <v>43856.305555555555</v>
      </c>
      <c r="B3634" s="15">
        <v>43856</v>
      </c>
      <c r="C3634" s="16">
        <v>0.30555555555555552</v>
      </c>
      <c r="D3634">
        <v>0.626</v>
      </c>
      <c r="E3634">
        <v>1</v>
      </c>
      <c r="F3634">
        <v>12.282999999999999</v>
      </c>
      <c r="G3634">
        <f t="shared" si="113"/>
        <v>12.878399999999999</v>
      </c>
    </row>
    <row r="3635" spans="1:7" x14ac:dyDescent="0.3">
      <c r="A3635" s="14">
        <f t="shared" si="112"/>
        <v>43856.309027777781</v>
      </c>
      <c r="B3635" s="15">
        <v>43856</v>
      </c>
      <c r="C3635" s="16">
        <v>0.30902777777777779</v>
      </c>
      <c r="D3635">
        <v>0.60899999999999999</v>
      </c>
      <c r="E3635">
        <v>1</v>
      </c>
      <c r="F3635">
        <v>11.786</v>
      </c>
      <c r="G3635">
        <f t="shared" si="113"/>
        <v>12.348000000000001</v>
      </c>
    </row>
    <row r="3636" spans="1:7" x14ac:dyDescent="0.3">
      <c r="A3636" s="14">
        <f t="shared" si="112"/>
        <v>43856.3125</v>
      </c>
      <c r="B3636" s="15">
        <v>43856</v>
      </c>
      <c r="C3636" s="16">
        <v>0.3125</v>
      </c>
      <c r="D3636">
        <v>0.64300000000000002</v>
      </c>
      <c r="E3636">
        <v>1</v>
      </c>
      <c r="F3636">
        <v>12.786</v>
      </c>
      <c r="G3636">
        <f t="shared" si="113"/>
        <v>13.023999999999997</v>
      </c>
    </row>
    <row r="3637" spans="1:7" x14ac:dyDescent="0.3">
      <c r="A3637" s="14">
        <f t="shared" si="112"/>
        <v>43856.315972222219</v>
      </c>
      <c r="B3637" s="15">
        <v>43856</v>
      </c>
      <c r="C3637" s="16">
        <v>0.31597222222222221</v>
      </c>
      <c r="D3637">
        <v>0.66900000000000004</v>
      </c>
      <c r="E3637">
        <v>1</v>
      </c>
      <c r="F3637">
        <v>13.589</v>
      </c>
      <c r="G3637">
        <f t="shared" si="113"/>
        <v>13.34</v>
      </c>
    </row>
    <row r="3638" spans="1:7" x14ac:dyDescent="0.3">
      <c r="A3638" s="14">
        <f t="shared" si="112"/>
        <v>43856.319444444445</v>
      </c>
      <c r="B3638" s="15">
        <v>43856</v>
      </c>
      <c r="C3638" s="16">
        <v>0.31944444444444448</v>
      </c>
      <c r="D3638">
        <v>0.68600000000000005</v>
      </c>
      <c r="E3638">
        <v>1.04</v>
      </c>
      <c r="F3638">
        <v>14.676</v>
      </c>
      <c r="G3638">
        <f t="shared" si="113"/>
        <v>13.7454</v>
      </c>
    </row>
    <row r="3639" spans="1:7" x14ac:dyDescent="0.3">
      <c r="A3639" s="14">
        <f t="shared" si="112"/>
        <v>43856.322916666664</v>
      </c>
      <c r="B3639" s="15">
        <v>43856</v>
      </c>
      <c r="C3639" s="16">
        <v>0.32291666666666669</v>
      </c>
      <c r="D3639">
        <v>0.66</v>
      </c>
      <c r="E3639">
        <v>1.04</v>
      </c>
      <c r="F3639">
        <v>13.863</v>
      </c>
      <c r="G3639">
        <f t="shared" si="113"/>
        <v>14.1082</v>
      </c>
    </row>
    <row r="3640" spans="1:7" x14ac:dyDescent="0.3">
      <c r="A3640" s="14">
        <f t="shared" si="112"/>
        <v>43856.326388888891</v>
      </c>
      <c r="B3640" s="15">
        <v>43856</v>
      </c>
      <c r="C3640" s="16">
        <v>0.3263888888888889</v>
      </c>
      <c r="D3640">
        <v>0.67700000000000005</v>
      </c>
      <c r="E3640">
        <v>1</v>
      </c>
      <c r="F3640">
        <v>13.813000000000001</v>
      </c>
      <c r="G3640">
        <f t="shared" si="113"/>
        <v>13.553000000000001</v>
      </c>
    </row>
    <row r="3641" spans="1:7" x14ac:dyDescent="0.3">
      <c r="A3641" s="14">
        <f t="shared" si="112"/>
        <v>43856.329861111109</v>
      </c>
      <c r="B3641" s="15">
        <v>43856</v>
      </c>
      <c r="C3641" s="16">
        <v>0.3298611111111111</v>
      </c>
      <c r="D3641">
        <v>0.70299999999999996</v>
      </c>
      <c r="E3641">
        <v>1</v>
      </c>
      <c r="F3641">
        <v>14.6</v>
      </c>
      <c r="G3641">
        <f t="shared" si="113"/>
        <v>13.3804</v>
      </c>
    </row>
    <row r="3642" spans="1:7" x14ac:dyDescent="0.3">
      <c r="A3642" s="14">
        <f t="shared" si="112"/>
        <v>43856.333333333336</v>
      </c>
      <c r="B3642" s="15">
        <v>43856</v>
      </c>
      <c r="C3642" s="16">
        <v>0.33333333333333331</v>
      </c>
      <c r="D3642">
        <v>0.57499999999999996</v>
      </c>
      <c r="E3642">
        <v>1</v>
      </c>
      <c r="F3642">
        <v>10.813000000000001</v>
      </c>
      <c r="G3642">
        <f t="shared" si="113"/>
        <v>13.527799999999999</v>
      </c>
    </row>
    <row r="3643" spans="1:7" x14ac:dyDescent="0.3">
      <c r="A3643" s="14">
        <f t="shared" si="112"/>
        <v>43856.336805555555</v>
      </c>
      <c r="B3643" s="15">
        <v>43856</v>
      </c>
      <c r="C3643" s="16">
        <v>0.33680555555555558</v>
      </c>
      <c r="D3643">
        <v>0.67700000000000005</v>
      </c>
      <c r="E3643">
        <v>1</v>
      </c>
      <c r="F3643">
        <v>13.813000000000001</v>
      </c>
      <c r="G3643">
        <f t="shared" si="113"/>
        <v>13.373200000000001</v>
      </c>
    </row>
    <row r="3644" spans="1:7" x14ac:dyDescent="0.3">
      <c r="A3644" s="14">
        <f t="shared" si="112"/>
        <v>43856.340277777781</v>
      </c>
      <c r="B3644" s="15">
        <v>43856</v>
      </c>
      <c r="C3644" s="16">
        <v>0.34027777777777773</v>
      </c>
      <c r="D3644">
        <v>0.70299999999999996</v>
      </c>
      <c r="E3644">
        <v>1</v>
      </c>
      <c r="F3644">
        <v>14.6</v>
      </c>
      <c r="G3644">
        <f t="shared" si="113"/>
        <v>13.061199999999999</v>
      </c>
    </row>
    <row r="3645" spans="1:7" x14ac:dyDescent="0.3">
      <c r="A3645" s="14">
        <f t="shared" si="112"/>
        <v>43856.34375</v>
      </c>
      <c r="B3645" s="15">
        <v>43856</v>
      </c>
      <c r="C3645" s="16">
        <v>0.34375</v>
      </c>
      <c r="D3645">
        <v>0.65100000000000002</v>
      </c>
      <c r="E3645">
        <v>1</v>
      </c>
      <c r="F3645">
        <v>13.04</v>
      </c>
      <c r="G3645">
        <f t="shared" si="113"/>
        <v>13.4054</v>
      </c>
    </row>
    <row r="3646" spans="1:7" x14ac:dyDescent="0.3">
      <c r="A3646" s="14">
        <f t="shared" si="112"/>
        <v>43856.347222222219</v>
      </c>
      <c r="B3646" s="15">
        <v>43856</v>
      </c>
      <c r="C3646" s="16">
        <v>0.34722222222222227</v>
      </c>
      <c r="D3646">
        <v>0.65100000000000002</v>
      </c>
      <c r="E3646">
        <v>1</v>
      </c>
      <c r="F3646">
        <v>13.04</v>
      </c>
      <c r="G3646">
        <f t="shared" si="113"/>
        <v>13.301999999999998</v>
      </c>
    </row>
    <row r="3647" spans="1:7" x14ac:dyDescent="0.3">
      <c r="A3647" s="14">
        <f t="shared" si="112"/>
        <v>43856.350694444445</v>
      </c>
      <c r="B3647" s="15">
        <v>43856</v>
      </c>
      <c r="C3647" s="16">
        <v>0.35069444444444442</v>
      </c>
      <c r="D3647">
        <v>0.63400000000000001</v>
      </c>
      <c r="E3647">
        <v>1</v>
      </c>
      <c r="F3647">
        <v>12.534000000000001</v>
      </c>
      <c r="G3647">
        <f t="shared" si="113"/>
        <v>12.788799999999998</v>
      </c>
    </row>
    <row r="3648" spans="1:7" x14ac:dyDescent="0.3">
      <c r="A3648" s="14">
        <f t="shared" si="112"/>
        <v>43856.354166666664</v>
      </c>
      <c r="B3648" s="15">
        <v>43856</v>
      </c>
      <c r="C3648" s="16">
        <v>0.35416666666666669</v>
      </c>
      <c r="D3648">
        <v>0.66</v>
      </c>
      <c r="E3648">
        <v>1</v>
      </c>
      <c r="F3648">
        <v>13.295999999999999</v>
      </c>
      <c r="G3648">
        <f t="shared" si="113"/>
        <v>12.295599999999999</v>
      </c>
    </row>
    <row r="3649" spans="1:7" x14ac:dyDescent="0.3">
      <c r="A3649" s="14">
        <f t="shared" si="112"/>
        <v>43856.357638888891</v>
      </c>
      <c r="B3649" s="15">
        <v>43856</v>
      </c>
      <c r="C3649" s="16">
        <v>0.3576388888888889</v>
      </c>
      <c r="D3649">
        <v>0.61699999999999999</v>
      </c>
      <c r="E3649">
        <v>1</v>
      </c>
      <c r="F3649">
        <v>12.034000000000001</v>
      </c>
      <c r="G3649">
        <f t="shared" si="113"/>
        <v>12.398399999999999</v>
      </c>
    </row>
    <row r="3650" spans="1:7" x14ac:dyDescent="0.3">
      <c r="A3650" s="14">
        <f t="shared" si="112"/>
        <v>43856.361111111109</v>
      </c>
      <c r="B3650" s="15">
        <v>43856</v>
      </c>
      <c r="C3650" s="16">
        <v>0.3611111111111111</v>
      </c>
      <c r="D3650">
        <v>0.56599999999999995</v>
      </c>
      <c r="E3650">
        <v>1</v>
      </c>
      <c r="F3650">
        <v>10.574</v>
      </c>
      <c r="G3650">
        <f t="shared" si="113"/>
        <v>12.1508</v>
      </c>
    </row>
    <row r="3651" spans="1:7" x14ac:dyDescent="0.3">
      <c r="A3651" s="14">
        <f t="shared" si="112"/>
        <v>43856.364583333336</v>
      </c>
      <c r="B3651" s="15">
        <v>43856</v>
      </c>
      <c r="C3651" s="16">
        <v>0.36458333333333331</v>
      </c>
      <c r="D3651">
        <v>0.66900000000000004</v>
      </c>
      <c r="E3651">
        <v>1</v>
      </c>
      <c r="F3651">
        <v>13.554</v>
      </c>
      <c r="G3651">
        <f t="shared" si="113"/>
        <v>11.559000000000001</v>
      </c>
    </row>
    <row r="3652" spans="1:7" x14ac:dyDescent="0.3">
      <c r="A3652" s="14">
        <f t="shared" si="112"/>
        <v>43856.368055555555</v>
      </c>
      <c r="B3652" s="15">
        <v>43856</v>
      </c>
      <c r="C3652" s="16">
        <v>0.36805555555555558</v>
      </c>
      <c r="D3652">
        <v>0.59199999999999997</v>
      </c>
      <c r="E3652">
        <v>1</v>
      </c>
      <c r="F3652">
        <v>11.295999999999999</v>
      </c>
      <c r="G3652">
        <f t="shared" si="113"/>
        <v>11.558999999999999</v>
      </c>
    </row>
    <row r="3653" spans="1:7" x14ac:dyDescent="0.3">
      <c r="A3653" s="14">
        <f t="shared" ref="A3653:A3716" si="114">B3653+C3653</f>
        <v>43856.371527777781</v>
      </c>
      <c r="B3653" s="15">
        <v>43856</v>
      </c>
      <c r="C3653" s="16">
        <v>0.37152777777777773</v>
      </c>
      <c r="D3653">
        <v>0.55800000000000005</v>
      </c>
      <c r="E3653">
        <v>1</v>
      </c>
      <c r="F3653">
        <v>10.337</v>
      </c>
      <c r="G3653">
        <f t="shared" si="113"/>
        <v>11.703399999999998</v>
      </c>
    </row>
    <row r="3654" spans="1:7" x14ac:dyDescent="0.3">
      <c r="A3654" s="14">
        <f t="shared" si="114"/>
        <v>43856.375</v>
      </c>
      <c r="B3654" s="15">
        <v>43856</v>
      </c>
      <c r="C3654" s="16">
        <v>0.375</v>
      </c>
      <c r="D3654">
        <v>0.61699999999999999</v>
      </c>
      <c r="E3654">
        <v>1</v>
      </c>
      <c r="F3654">
        <v>12.034000000000001</v>
      </c>
      <c r="G3654">
        <f t="shared" si="113"/>
        <v>11.2034</v>
      </c>
    </row>
    <row r="3655" spans="1:7" x14ac:dyDescent="0.3">
      <c r="A3655" s="14">
        <f t="shared" si="114"/>
        <v>43856.378472222219</v>
      </c>
      <c r="B3655" s="15">
        <v>43856</v>
      </c>
      <c r="C3655" s="16">
        <v>0.37847222222222227</v>
      </c>
      <c r="D3655">
        <v>0.59199999999999997</v>
      </c>
      <c r="E3655">
        <v>1</v>
      </c>
      <c r="F3655">
        <v>11.295999999999999</v>
      </c>
      <c r="G3655">
        <f t="shared" ref="G3655:G3718" si="115">AVERAGE(F3653:F3657)</f>
        <v>11.011600000000001</v>
      </c>
    </row>
    <row r="3656" spans="1:7" x14ac:dyDescent="0.3">
      <c r="A3656" s="14">
        <f t="shared" si="114"/>
        <v>43856.381944444445</v>
      </c>
      <c r="B3656" s="15">
        <v>43856</v>
      </c>
      <c r="C3656" s="16">
        <v>0.38194444444444442</v>
      </c>
      <c r="D3656">
        <v>0.58299999999999996</v>
      </c>
      <c r="E3656">
        <v>1</v>
      </c>
      <c r="F3656">
        <v>11.054</v>
      </c>
      <c r="G3656">
        <f t="shared" si="115"/>
        <v>10.964600000000001</v>
      </c>
    </row>
    <row r="3657" spans="1:7" x14ac:dyDescent="0.3">
      <c r="A3657" s="14">
        <f t="shared" si="114"/>
        <v>43856.385416666664</v>
      </c>
      <c r="B3657" s="15">
        <v>43856</v>
      </c>
      <c r="C3657" s="16">
        <v>0.38541666666666669</v>
      </c>
      <c r="D3657">
        <v>0.55800000000000005</v>
      </c>
      <c r="E3657">
        <v>1</v>
      </c>
      <c r="F3657">
        <v>10.337</v>
      </c>
      <c r="G3657">
        <f t="shared" si="115"/>
        <v>10.625200000000001</v>
      </c>
    </row>
    <row r="3658" spans="1:7" x14ac:dyDescent="0.3">
      <c r="A3658" s="14">
        <f t="shared" si="114"/>
        <v>43856.388888888891</v>
      </c>
      <c r="B3658" s="15">
        <v>43856</v>
      </c>
      <c r="C3658" s="16">
        <v>0.3888888888888889</v>
      </c>
      <c r="D3658">
        <v>0.54900000000000004</v>
      </c>
      <c r="E3658">
        <v>1</v>
      </c>
      <c r="F3658">
        <v>10.102</v>
      </c>
      <c r="G3658">
        <f t="shared" si="115"/>
        <v>10.067</v>
      </c>
    </row>
    <row r="3659" spans="1:7" x14ac:dyDescent="0.3">
      <c r="A3659" s="14">
        <f t="shared" si="114"/>
        <v>43856.392361111109</v>
      </c>
      <c r="B3659" s="15">
        <v>43856</v>
      </c>
      <c r="C3659" s="16">
        <v>0.3923611111111111</v>
      </c>
      <c r="D3659">
        <v>0.55800000000000005</v>
      </c>
      <c r="E3659">
        <v>1</v>
      </c>
      <c r="F3659">
        <v>10.337</v>
      </c>
      <c r="G3659">
        <f t="shared" si="115"/>
        <v>9.9710000000000001</v>
      </c>
    </row>
    <row r="3660" spans="1:7" x14ac:dyDescent="0.3">
      <c r="A3660" s="14">
        <f t="shared" si="114"/>
        <v>43856.395833333336</v>
      </c>
      <c r="B3660" s="15">
        <v>43856</v>
      </c>
      <c r="C3660" s="16">
        <v>0.39583333333333331</v>
      </c>
      <c r="D3660">
        <v>0.49</v>
      </c>
      <c r="E3660">
        <v>1</v>
      </c>
      <c r="F3660">
        <v>8.5050000000000008</v>
      </c>
      <c r="G3660">
        <f t="shared" si="115"/>
        <v>9.8772000000000002</v>
      </c>
    </row>
    <row r="3661" spans="1:7" x14ac:dyDescent="0.3">
      <c r="A3661" s="14">
        <f t="shared" si="114"/>
        <v>43856.399305555555</v>
      </c>
      <c r="B3661" s="15">
        <v>43856</v>
      </c>
      <c r="C3661" s="16">
        <v>0.39930555555555558</v>
      </c>
      <c r="D3661">
        <v>0.56599999999999995</v>
      </c>
      <c r="E3661">
        <v>1</v>
      </c>
      <c r="F3661">
        <v>10.574</v>
      </c>
      <c r="G3661">
        <f t="shared" si="115"/>
        <v>9.8771999999999984</v>
      </c>
    </row>
    <row r="3662" spans="1:7" x14ac:dyDescent="0.3">
      <c r="A3662" s="14">
        <f t="shared" si="114"/>
        <v>43856.402777777781</v>
      </c>
      <c r="B3662" s="15">
        <v>43856</v>
      </c>
      <c r="C3662" s="16">
        <v>0.40277777777777773</v>
      </c>
      <c r="D3662">
        <v>0.54100000000000004</v>
      </c>
      <c r="E3662">
        <v>1</v>
      </c>
      <c r="F3662">
        <v>9.8680000000000003</v>
      </c>
      <c r="G3662">
        <f t="shared" si="115"/>
        <v>9.877200000000002</v>
      </c>
    </row>
    <row r="3663" spans="1:7" x14ac:dyDescent="0.3">
      <c r="A3663" s="14">
        <f t="shared" si="114"/>
        <v>43856.40625</v>
      </c>
      <c r="B3663" s="15">
        <v>43856</v>
      </c>
      <c r="C3663" s="16">
        <v>0.40625</v>
      </c>
      <c r="D3663">
        <v>0.54900000000000004</v>
      </c>
      <c r="E3663">
        <v>1</v>
      </c>
      <c r="F3663">
        <v>10.102</v>
      </c>
      <c r="G3663">
        <f t="shared" si="115"/>
        <v>9.9665999999999997</v>
      </c>
    </row>
    <row r="3664" spans="1:7" x14ac:dyDescent="0.3">
      <c r="A3664" s="14">
        <f t="shared" si="114"/>
        <v>43856.409722222219</v>
      </c>
      <c r="B3664" s="15">
        <v>43856</v>
      </c>
      <c r="C3664" s="16">
        <v>0.40972222222222227</v>
      </c>
      <c r="D3664">
        <v>0.55800000000000005</v>
      </c>
      <c r="E3664">
        <v>1</v>
      </c>
      <c r="F3664">
        <v>10.337</v>
      </c>
      <c r="G3664">
        <f t="shared" si="115"/>
        <v>10.111000000000001</v>
      </c>
    </row>
    <row r="3665" spans="1:7" x14ac:dyDescent="0.3">
      <c r="A3665" s="14">
        <f t="shared" si="114"/>
        <v>43856.413194444445</v>
      </c>
      <c r="B3665" s="15">
        <v>43856</v>
      </c>
      <c r="C3665" s="16">
        <v>0.41319444444444442</v>
      </c>
      <c r="D3665">
        <v>0.50700000000000001</v>
      </c>
      <c r="E3665">
        <v>1</v>
      </c>
      <c r="F3665">
        <v>8.952</v>
      </c>
      <c r="G3665">
        <f t="shared" si="115"/>
        <v>10.3482</v>
      </c>
    </row>
    <row r="3666" spans="1:7" x14ac:dyDescent="0.3">
      <c r="A3666" s="14">
        <f t="shared" si="114"/>
        <v>43856.416666666664</v>
      </c>
      <c r="B3666" s="15">
        <v>43856</v>
      </c>
      <c r="C3666" s="16">
        <v>0.41666666666666669</v>
      </c>
      <c r="D3666">
        <v>0.59199999999999997</v>
      </c>
      <c r="E3666">
        <v>1</v>
      </c>
      <c r="F3666">
        <v>11.295999999999999</v>
      </c>
      <c r="G3666">
        <f t="shared" si="115"/>
        <v>10.073400000000001</v>
      </c>
    </row>
    <row r="3667" spans="1:7" x14ac:dyDescent="0.3">
      <c r="A3667" s="14">
        <f t="shared" si="114"/>
        <v>43856.420138888891</v>
      </c>
      <c r="B3667" s="15">
        <v>43856</v>
      </c>
      <c r="C3667" s="16">
        <v>0.4201388888888889</v>
      </c>
      <c r="D3667">
        <v>0.58299999999999996</v>
      </c>
      <c r="E3667">
        <v>1</v>
      </c>
      <c r="F3667">
        <v>11.054</v>
      </c>
      <c r="G3667">
        <f t="shared" si="115"/>
        <v>9.6630000000000003</v>
      </c>
    </row>
    <row r="3668" spans="1:7" x14ac:dyDescent="0.3">
      <c r="A3668" s="14">
        <f t="shared" si="114"/>
        <v>43856.423611111109</v>
      </c>
      <c r="B3668" s="15">
        <v>43856</v>
      </c>
      <c r="C3668" s="16">
        <v>0.4236111111111111</v>
      </c>
      <c r="D3668">
        <v>0.498</v>
      </c>
      <c r="E3668">
        <v>1</v>
      </c>
      <c r="F3668">
        <v>8.7279999999999998</v>
      </c>
      <c r="G3668">
        <f t="shared" si="115"/>
        <v>9.7539999999999996</v>
      </c>
    </row>
    <row r="3669" spans="1:7" x14ac:dyDescent="0.3">
      <c r="A3669" s="14">
        <f t="shared" si="114"/>
        <v>43856.427083333336</v>
      </c>
      <c r="B3669" s="15">
        <v>43856</v>
      </c>
      <c r="C3669" s="16">
        <v>0.42708333333333331</v>
      </c>
      <c r="D3669">
        <v>0.48099999999999998</v>
      </c>
      <c r="E3669">
        <v>1</v>
      </c>
      <c r="F3669">
        <v>8.2850000000000001</v>
      </c>
      <c r="G3669">
        <f t="shared" si="115"/>
        <v>8.7724000000000011</v>
      </c>
    </row>
    <row r="3670" spans="1:7" x14ac:dyDescent="0.3">
      <c r="A3670" s="14">
        <f t="shared" si="114"/>
        <v>43856.430555555555</v>
      </c>
      <c r="B3670" s="15">
        <v>43856</v>
      </c>
      <c r="C3670" s="16">
        <v>0.43055555555555558</v>
      </c>
      <c r="D3670">
        <v>0.52400000000000002</v>
      </c>
      <c r="E3670">
        <v>1</v>
      </c>
      <c r="F3670">
        <v>9.407</v>
      </c>
      <c r="G3670">
        <f t="shared" si="115"/>
        <v>8.2186000000000003</v>
      </c>
    </row>
    <row r="3671" spans="1:7" x14ac:dyDescent="0.3">
      <c r="A3671" s="14">
        <f t="shared" si="114"/>
        <v>43856.434027777781</v>
      </c>
      <c r="B3671" s="15">
        <v>43856</v>
      </c>
      <c r="C3671" s="16">
        <v>0.43402777777777773</v>
      </c>
      <c r="D3671">
        <v>0.40400000000000003</v>
      </c>
      <c r="E3671">
        <v>1</v>
      </c>
      <c r="F3671">
        <v>6.3879999999999999</v>
      </c>
      <c r="G3671">
        <f t="shared" si="115"/>
        <v>8.129999999999999</v>
      </c>
    </row>
    <row r="3672" spans="1:7" x14ac:dyDescent="0.3">
      <c r="A3672" s="14">
        <f t="shared" si="114"/>
        <v>43856.4375</v>
      </c>
      <c r="B3672" s="15">
        <v>43856</v>
      </c>
      <c r="C3672" s="16">
        <v>0.4375</v>
      </c>
      <c r="D3672">
        <v>0.48099999999999998</v>
      </c>
      <c r="E3672">
        <v>1</v>
      </c>
      <c r="F3672">
        <v>8.2850000000000001</v>
      </c>
      <c r="G3672">
        <f t="shared" si="115"/>
        <v>8.3087999999999997</v>
      </c>
    </row>
    <row r="3673" spans="1:7" x14ac:dyDescent="0.3">
      <c r="A3673" s="14">
        <f t="shared" si="114"/>
        <v>43856.440972222219</v>
      </c>
      <c r="B3673" s="15">
        <v>43856</v>
      </c>
      <c r="C3673" s="16">
        <v>0.44097222222222227</v>
      </c>
      <c r="D3673">
        <v>0.48099999999999998</v>
      </c>
      <c r="E3673">
        <v>1</v>
      </c>
      <c r="F3673">
        <v>8.2850000000000001</v>
      </c>
      <c r="G3673">
        <f t="shared" si="115"/>
        <v>7.9117999999999995</v>
      </c>
    </row>
    <row r="3674" spans="1:7" x14ac:dyDescent="0.3">
      <c r="A3674" s="14">
        <f t="shared" si="114"/>
        <v>43856.444444444445</v>
      </c>
      <c r="B3674" s="15">
        <v>43856</v>
      </c>
      <c r="C3674" s="16">
        <v>0.44444444444444442</v>
      </c>
      <c r="D3674">
        <v>0.51500000000000001</v>
      </c>
      <c r="E3674">
        <v>1</v>
      </c>
      <c r="F3674">
        <v>9.1790000000000003</v>
      </c>
      <c r="G3674">
        <f t="shared" si="115"/>
        <v>7.9117999999999995</v>
      </c>
    </row>
    <row r="3675" spans="1:7" x14ac:dyDescent="0.3">
      <c r="A3675" s="14">
        <f t="shared" si="114"/>
        <v>43856.447916666664</v>
      </c>
      <c r="B3675" s="15">
        <v>43856</v>
      </c>
      <c r="C3675" s="16">
        <v>0.44791666666666669</v>
      </c>
      <c r="D3675">
        <v>0.44700000000000001</v>
      </c>
      <c r="E3675">
        <v>1</v>
      </c>
      <c r="F3675">
        <v>7.4219999999999997</v>
      </c>
      <c r="G3675">
        <f t="shared" si="115"/>
        <v>7.8246000000000011</v>
      </c>
    </row>
    <row r="3676" spans="1:7" x14ac:dyDescent="0.3">
      <c r="A3676" s="14">
        <f t="shared" si="114"/>
        <v>43856.451388888891</v>
      </c>
      <c r="B3676" s="15">
        <v>43856</v>
      </c>
      <c r="C3676" s="16">
        <v>0.4513888888888889</v>
      </c>
      <c r="D3676">
        <v>0.40400000000000003</v>
      </c>
      <c r="E3676">
        <v>1</v>
      </c>
      <c r="F3676">
        <v>6.3879999999999999</v>
      </c>
      <c r="G3676">
        <f t="shared" si="115"/>
        <v>7.6519999999999992</v>
      </c>
    </row>
    <row r="3677" spans="1:7" x14ac:dyDescent="0.3">
      <c r="A3677" s="14">
        <f t="shared" si="114"/>
        <v>43856.454861111109</v>
      </c>
      <c r="B3677" s="15">
        <v>43856</v>
      </c>
      <c r="C3677" s="16">
        <v>0.4548611111111111</v>
      </c>
      <c r="D3677">
        <v>0.46400000000000002</v>
      </c>
      <c r="E3677">
        <v>1</v>
      </c>
      <c r="F3677">
        <v>7.8490000000000002</v>
      </c>
      <c r="G3677">
        <f t="shared" si="115"/>
        <v>7.2165999999999997</v>
      </c>
    </row>
    <row r="3678" spans="1:7" x14ac:dyDescent="0.3">
      <c r="A3678" s="14">
        <f t="shared" si="114"/>
        <v>43856.458333333336</v>
      </c>
      <c r="B3678" s="15">
        <v>43856</v>
      </c>
      <c r="C3678" s="16">
        <v>0.45833333333333331</v>
      </c>
      <c r="D3678">
        <v>0.44700000000000001</v>
      </c>
      <c r="E3678">
        <v>1</v>
      </c>
      <c r="F3678">
        <v>7.4219999999999997</v>
      </c>
      <c r="G3678">
        <f t="shared" si="115"/>
        <v>8.0401999999999987</v>
      </c>
    </row>
    <row r="3679" spans="1:7" x14ac:dyDescent="0.3">
      <c r="A3679" s="14">
        <f t="shared" si="114"/>
        <v>43856.461805555555</v>
      </c>
      <c r="B3679" s="15">
        <v>43856</v>
      </c>
      <c r="C3679" s="16">
        <v>0.46180555555555558</v>
      </c>
      <c r="D3679">
        <v>0.43</v>
      </c>
      <c r="E3679">
        <v>1</v>
      </c>
      <c r="F3679">
        <v>7.0019999999999998</v>
      </c>
      <c r="G3679">
        <f t="shared" si="115"/>
        <v>9.2192000000000007</v>
      </c>
    </row>
    <row r="3680" spans="1:7" x14ac:dyDescent="0.3">
      <c r="A3680" s="14">
        <f t="shared" si="114"/>
        <v>43856.465277777781</v>
      </c>
      <c r="B3680" s="15">
        <v>43856</v>
      </c>
      <c r="C3680" s="16">
        <v>0.46527777777777773</v>
      </c>
      <c r="D3680">
        <v>0.6</v>
      </c>
      <c r="E3680">
        <v>1</v>
      </c>
      <c r="F3680">
        <v>11.54</v>
      </c>
      <c r="G3680">
        <f t="shared" si="115"/>
        <v>10.1562</v>
      </c>
    </row>
    <row r="3681" spans="1:7" x14ac:dyDescent="0.3">
      <c r="A3681" s="14">
        <f t="shared" si="114"/>
        <v>43856.46875</v>
      </c>
      <c r="B3681" s="15">
        <v>43856</v>
      </c>
      <c r="C3681" s="16">
        <v>0.46875</v>
      </c>
      <c r="D3681">
        <v>0.626</v>
      </c>
      <c r="E3681">
        <v>1</v>
      </c>
      <c r="F3681">
        <v>12.282999999999999</v>
      </c>
      <c r="G3681">
        <f t="shared" si="115"/>
        <v>11.029</v>
      </c>
    </row>
    <row r="3682" spans="1:7" x14ac:dyDescent="0.3">
      <c r="A3682" s="14">
        <f t="shared" si="114"/>
        <v>43856.472222222219</v>
      </c>
      <c r="B3682" s="15">
        <v>43856</v>
      </c>
      <c r="C3682" s="16">
        <v>0.47222222222222227</v>
      </c>
      <c r="D3682">
        <v>0.63400000000000001</v>
      </c>
      <c r="E3682">
        <v>1</v>
      </c>
      <c r="F3682">
        <v>12.534000000000001</v>
      </c>
      <c r="G3682">
        <f t="shared" si="115"/>
        <v>11.985800000000001</v>
      </c>
    </row>
    <row r="3683" spans="1:7" x14ac:dyDescent="0.3">
      <c r="A3683" s="14">
        <f t="shared" si="114"/>
        <v>43856.475694444445</v>
      </c>
      <c r="B3683" s="15">
        <v>43856</v>
      </c>
      <c r="C3683" s="16">
        <v>0.47569444444444442</v>
      </c>
      <c r="D3683">
        <v>0.60899999999999999</v>
      </c>
      <c r="E3683">
        <v>1</v>
      </c>
      <c r="F3683">
        <v>11.786</v>
      </c>
      <c r="G3683">
        <f t="shared" si="115"/>
        <v>11.334800000000001</v>
      </c>
    </row>
    <row r="3684" spans="1:7" x14ac:dyDescent="0.3">
      <c r="A3684" s="14">
        <f t="shared" si="114"/>
        <v>43856.479166666664</v>
      </c>
      <c r="B3684" s="15">
        <v>43856</v>
      </c>
      <c r="C3684" s="16">
        <v>0.47916666666666669</v>
      </c>
      <c r="D3684">
        <v>0.60899999999999999</v>
      </c>
      <c r="E3684">
        <v>1</v>
      </c>
      <c r="F3684">
        <v>11.786</v>
      </c>
      <c r="G3684">
        <f t="shared" si="115"/>
        <v>10.993</v>
      </c>
    </row>
    <row r="3685" spans="1:7" x14ac:dyDescent="0.3">
      <c r="A3685" s="14">
        <f t="shared" si="114"/>
        <v>43856.482638888891</v>
      </c>
      <c r="B3685" s="15">
        <v>43856</v>
      </c>
      <c r="C3685" s="16">
        <v>0.4826388888888889</v>
      </c>
      <c r="D3685">
        <v>0.48099999999999998</v>
      </c>
      <c r="E3685">
        <v>1</v>
      </c>
      <c r="F3685">
        <v>8.2850000000000001</v>
      </c>
      <c r="G3685">
        <f t="shared" si="115"/>
        <v>10.099399999999999</v>
      </c>
    </row>
    <row r="3686" spans="1:7" x14ac:dyDescent="0.3">
      <c r="A3686" s="14">
        <f t="shared" si="114"/>
        <v>43856.486111111109</v>
      </c>
      <c r="B3686" s="15">
        <v>43856</v>
      </c>
      <c r="C3686" s="16">
        <v>0.4861111111111111</v>
      </c>
      <c r="D3686">
        <v>0.56599999999999995</v>
      </c>
      <c r="E3686">
        <v>1</v>
      </c>
      <c r="F3686">
        <v>10.574</v>
      </c>
      <c r="G3686">
        <f t="shared" si="115"/>
        <v>9.1013999999999999</v>
      </c>
    </row>
    <row r="3687" spans="1:7" x14ac:dyDescent="0.3">
      <c r="A3687" s="14">
        <f t="shared" si="114"/>
        <v>43856.489583333336</v>
      </c>
      <c r="B3687" s="15">
        <v>43856</v>
      </c>
      <c r="C3687" s="16">
        <v>0.48958333333333331</v>
      </c>
      <c r="D3687">
        <v>0.47199999999999998</v>
      </c>
      <c r="E3687">
        <v>1</v>
      </c>
      <c r="F3687">
        <v>8.0660000000000007</v>
      </c>
      <c r="G3687">
        <f t="shared" si="115"/>
        <v>8.7646000000000015</v>
      </c>
    </row>
    <row r="3688" spans="1:7" x14ac:dyDescent="0.3">
      <c r="A3688" s="14">
        <f t="shared" si="114"/>
        <v>43856.493055555555</v>
      </c>
      <c r="B3688" s="15">
        <v>43856</v>
      </c>
      <c r="C3688" s="16">
        <v>0.49305555555555558</v>
      </c>
      <c r="D3688">
        <v>0.42099999999999999</v>
      </c>
      <c r="E3688">
        <v>1</v>
      </c>
      <c r="F3688">
        <v>6.7960000000000003</v>
      </c>
      <c r="G3688">
        <f t="shared" si="115"/>
        <v>8.988999999999999</v>
      </c>
    </row>
    <row r="3689" spans="1:7" x14ac:dyDescent="0.3">
      <c r="A3689" s="14">
        <f t="shared" si="114"/>
        <v>43856.496527777781</v>
      </c>
      <c r="B3689" s="15">
        <v>43856</v>
      </c>
      <c r="C3689" s="16">
        <v>0.49652777777777773</v>
      </c>
      <c r="D3689">
        <v>0.54900000000000004</v>
      </c>
      <c r="E3689">
        <v>1</v>
      </c>
      <c r="F3689">
        <v>10.102</v>
      </c>
      <c r="G3689">
        <f t="shared" si="115"/>
        <v>8.9415999999999993</v>
      </c>
    </row>
    <row r="3690" spans="1:7" x14ac:dyDescent="0.3">
      <c r="A3690" s="14">
        <f t="shared" si="114"/>
        <v>43856.5</v>
      </c>
      <c r="B3690" s="15">
        <v>43856</v>
      </c>
      <c r="C3690" s="16">
        <v>0.5</v>
      </c>
      <c r="D3690">
        <v>0.52400000000000002</v>
      </c>
      <c r="E3690">
        <v>1</v>
      </c>
      <c r="F3690">
        <v>9.407</v>
      </c>
      <c r="G3690">
        <f t="shared" si="115"/>
        <v>9.2557999999999989</v>
      </c>
    </row>
    <row r="3691" spans="1:7" x14ac:dyDescent="0.3">
      <c r="A3691" s="14">
        <f t="shared" si="114"/>
        <v>43856.503472222219</v>
      </c>
      <c r="B3691" s="15">
        <v>43856</v>
      </c>
      <c r="C3691" s="16">
        <v>0.50347222222222221</v>
      </c>
      <c r="D3691">
        <v>0.55800000000000005</v>
      </c>
      <c r="E3691">
        <v>1</v>
      </c>
      <c r="F3691">
        <v>10.337</v>
      </c>
      <c r="G3691">
        <f t="shared" si="115"/>
        <v>9.3810000000000002</v>
      </c>
    </row>
    <row r="3692" spans="1:7" x14ac:dyDescent="0.3">
      <c r="A3692" s="14">
        <f t="shared" si="114"/>
        <v>43856.506944444445</v>
      </c>
      <c r="B3692" s="15">
        <v>43856</v>
      </c>
      <c r="C3692" s="16">
        <v>0.50694444444444442</v>
      </c>
      <c r="D3692">
        <v>0.53200000000000003</v>
      </c>
      <c r="E3692">
        <v>1</v>
      </c>
      <c r="F3692">
        <v>9.6370000000000005</v>
      </c>
      <c r="G3692">
        <f t="shared" si="115"/>
        <v>8.9738000000000007</v>
      </c>
    </row>
    <row r="3693" spans="1:7" x14ac:dyDescent="0.3">
      <c r="A3693" s="14">
        <f t="shared" si="114"/>
        <v>43856.510416666664</v>
      </c>
      <c r="B3693" s="15">
        <v>43856</v>
      </c>
      <c r="C3693" s="16">
        <v>0.51041666666666663</v>
      </c>
      <c r="D3693">
        <v>0.44700000000000001</v>
      </c>
      <c r="E3693">
        <v>1</v>
      </c>
      <c r="F3693">
        <v>7.4219999999999997</v>
      </c>
      <c r="G3693">
        <f t="shared" si="115"/>
        <v>8.6622000000000021</v>
      </c>
    </row>
    <row r="3694" spans="1:7" x14ac:dyDescent="0.3">
      <c r="A3694" s="14">
        <f t="shared" si="114"/>
        <v>43856.513888888891</v>
      </c>
      <c r="B3694" s="15">
        <v>43856</v>
      </c>
      <c r="C3694" s="16">
        <v>0.51388888888888895</v>
      </c>
      <c r="D3694">
        <v>0.47199999999999998</v>
      </c>
      <c r="E3694">
        <v>1</v>
      </c>
      <c r="F3694">
        <v>8.0660000000000007</v>
      </c>
      <c r="G3694">
        <f t="shared" si="115"/>
        <v>8.0370000000000008</v>
      </c>
    </row>
    <row r="3695" spans="1:7" x14ac:dyDescent="0.3">
      <c r="A3695" s="14">
        <f t="shared" si="114"/>
        <v>43856.517361111109</v>
      </c>
      <c r="B3695" s="15">
        <v>43856</v>
      </c>
      <c r="C3695" s="16">
        <v>0.51736111111111105</v>
      </c>
      <c r="D3695">
        <v>0.46400000000000002</v>
      </c>
      <c r="E3695">
        <v>1</v>
      </c>
      <c r="F3695">
        <v>7.8490000000000002</v>
      </c>
      <c r="G3695">
        <f t="shared" si="115"/>
        <v>7.5939999999999994</v>
      </c>
    </row>
    <row r="3696" spans="1:7" x14ac:dyDescent="0.3">
      <c r="A3696" s="14">
        <f t="shared" si="114"/>
        <v>43856.520833333336</v>
      </c>
      <c r="B3696" s="15">
        <v>43856</v>
      </c>
      <c r="C3696" s="16">
        <v>0.52083333333333337</v>
      </c>
      <c r="D3696">
        <v>0.438</v>
      </c>
      <c r="E3696">
        <v>1</v>
      </c>
      <c r="F3696">
        <v>7.2110000000000003</v>
      </c>
      <c r="G3696">
        <f t="shared" si="115"/>
        <v>7.2682000000000002</v>
      </c>
    </row>
    <row r="3697" spans="1:7" x14ac:dyDescent="0.3">
      <c r="A3697" s="14">
        <f t="shared" si="114"/>
        <v>43856.524305555555</v>
      </c>
      <c r="B3697" s="15">
        <v>43856</v>
      </c>
      <c r="C3697" s="16">
        <v>0.52430555555555558</v>
      </c>
      <c r="D3697">
        <v>0.44700000000000001</v>
      </c>
      <c r="E3697">
        <v>1</v>
      </c>
      <c r="F3697">
        <v>7.4219999999999997</v>
      </c>
      <c r="G3697">
        <f t="shared" si="115"/>
        <v>7.5823999999999998</v>
      </c>
    </row>
    <row r="3698" spans="1:7" x14ac:dyDescent="0.3">
      <c r="A3698" s="14">
        <f t="shared" si="114"/>
        <v>43856.527777777781</v>
      </c>
      <c r="B3698" s="15">
        <v>43856</v>
      </c>
      <c r="C3698" s="16">
        <v>0.52777777777777779</v>
      </c>
      <c r="D3698">
        <v>0.379</v>
      </c>
      <c r="E3698">
        <v>1</v>
      </c>
      <c r="F3698">
        <v>5.7930000000000001</v>
      </c>
      <c r="G3698">
        <f t="shared" si="115"/>
        <v>7.4129999999999994</v>
      </c>
    </row>
    <row r="3699" spans="1:7" x14ac:dyDescent="0.3">
      <c r="A3699" s="14">
        <f t="shared" si="114"/>
        <v>43856.53125</v>
      </c>
      <c r="B3699" s="15">
        <v>43856</v>
      </c>
      <c r="C3699" s="16">
        <v>0.53125</v>
      </c>
      <c r="D3699">
        <v>0.53200000000000003</v>
      </c>
      <c r="E3699">
        <v>1</v>
      </c>
      <c r="F3699">
        <v>9.6370000000000005</v>
      </c>
      <c r="G3699">
        <f t="shared" si="115"/>
        <v>6.9398</v>
      </c>
    </row>
    <row r="3700" spans="1:7" x14ac:dyDescent="0.3">
      <c r="A3700" s="14">
        <f t="shared" si="114"/>
        <v>43856.534722222219</v>
      </c>
      <c r="B3700" s="15">
        <v>43856</v>
      </c>
      <c r="C3700" s="16">
        <v>0.53472222222222221</v>
      </c>
      <c r="D3700">
        <v>0.43</v>
      </c>
      <c r="E3700">
        <v>1</v>
      </c>
      <c r="F3700">
        <v>7.0019999999999998</v>
      </c>
      <c r="G3700">
        <f t="shared" si="115"/>
        <v>6.8557999999999995</v>
      </c>
    </row>
    <row r="3701" spans="1:7" x14ac:dyDescent="0.3">
      <c r="A3701" s="14">
        <f t="shared" si="114"/>
        <v>43856.538194444445</v>
      </c>
      <c r="B3701" s="15">
        <v>43856</v>
      </c>
      <c r="C3701" s="16">
        <v>0.53819444444444442</v>
      </c>
      <c r="D3701">
        <v>0.33600000000000002</v>
      </c>
      <c r="E3701">
        <v>1</v>
      </c>
      <c r="F3701">
        <v>4.8449999999999998</v>
      </c>
      <c r="G3701">
        <f t="shared" si="115"/>
        <v>7.0153999999999996</v>
      </c>
    </row>
    <row r="3702" spans="1:7" x14ac:dyDescent="0.3">
      <c r="A3702" s="14">
        <f t="shared" si="114"/>
        <v>43856.541666666664</v>
      </c>
      <c r="B3702" s="15">
        <v>43856</v>
      </c>
      <c r="C3702" s="16">
        <v>0.54166666666666663</v>
      </c>
      <c r="D3702">
        <v>0.43</v>
      </c>
      <c r="E3702">
        <v>1</v>
      </c>
      <c r="F3702">
        <v>7.0019999999999998</v>
      </c>
      <c r="G3702">
        <f t="shared" si="115"/>
        <v>6.4472000000000005</v>
      </c>
    </row>
    <row r="3703" spans="1:7" x14ac:dyDescent="0.3">
      <c r="A3703" s="14">
        <f t="shared" si="114"/>
        <v>43856.545138888891</v>
      </c>
      <c r="B3703" s="15">
        <v>43856</v>
      </c>
      <c r="C3703" s="16">
        <v>0.54513888888888895</v>
      </c>
      <c r="D3703">
        <v>0.41299999999999998</v>
      </c>
      <c r="E3703">
        <v>1</v>
      </c>
      <c r="F3703">
        <v>6.5910000000000002</v>
      </c>
      <c r="G3703">
        <f t="shared" si="115"/>
        <v>6.3650000000000002</v>
      </c>
    </row>
    <row r="3704" spans="1:7" x14ac:dyDescent="0.3">
      <c r="A3704" s="14">
        <f t="shared" si="114"/>
        <v>43856.548611111109</v>
      </c>
      <c r="B3704" s="15">
        <v>43856</v>
      </c>
      <c r="C3704" s="16">
        <v>0.54861111111111105</v>
      </c>
      <c r="D3704">
        <v>0.42099999999999999</v>
      </c>
      <c r="E3704">
        <v>1</v>
      </c>
      <c r="F3704">
        <v>6.7960000000000003</v>
      </c>
      <c r="G3704">
        <f t="shared" si="115"/>
        <v>6.6335999999999995</v>
      </c>
    </row>
    <row r="3705" spans="1:7" x14ac:dyDescent="0.3">
      <c r="A3705" s="14">
        <f t="shared" si="114"/>
        <v>43856.552083333336</v>
      </c>
      <c r="B3705" s="15">
        <v>43856</v>
      </c>
      <c r="C3705" s="16">
        <v>0.55208333333333337</v>
      </c>
      <c r="D3705">
        <v>0.41299999999999998</v>
      </c>
      <c r="E3705">
        <v>1</v>
      </c>
      <c r="F3705">
        <v>6.5910000000000002</v>
      </c>
      <c r="G3705">
        <f t="shared" si="115"/>
        <v>6.1655999999999995</v>
      </c>
    </row>
    <row r="3706" spans="1:7" x14ac:dyDescent="0.3">
      <c r="A3706" s="14">
        <f t="shared" si="114"/>
        <v>43856.555555555555</v>
      </c>
      <c r="B3706" s="15">
        <v>43856</v>
      </c>
      <c r="C3706" s="16">
        <v>0.55555555555555558</v>
      </c>
      <c r="D3706">
        <v>0.39600000000000002</v>
      </c>
      <c r="E3706">
        <v>1</v>
      </c>
      <c r="F3706">
        <v>6.1879999999999997</v>
      </c>
      <c r="G3706">
        <f t="shared" si="115"/>
        <v>5.9672000000000001</v>
      </c>
    </row>
    <row r="3707" spans="1:7" x14ac:dyDescent="0.3">
      <c r="A3707" s="14">
        <f t="shared" si="114"/>
        <v>43856.559027777781</v>
      </c>
      <c r="B3707" s="15">
        <v>43856</v>
      </c>
      <c r="C3707" s="16">
        <v>0.55902777777777779</v>
      </c>
      <c r="D3707">
        <v>0.32800000000000001</v>
      </c>
      <c r="E3707">
        <v>1</v>
      </c>
      <c r="F3707">
        <v>4.6619999999999999</v>
      </c>
      <c r="G3707">
        <f t="shared" si="115"/>
        <v>5.8855999999999993</v>
      </c>
    </row>
    <row r="3708" spans="1:7" x14ac:dyDescent="0.3">
      <c r="A3708" s="14">
        <f t="shared" si="114"/>
        <v>43856.5625</v>
      </c>
      <c r="B3708" s="15">
        <v>43856</v>
      </c>
      <c r="C3708" s="16">
        <v>0.5625</v>
      </c>
      <c r="D3708">
        <v>0.37</v>
      </c>
      <c r="E3708">
        <v>1</v>
      </c>
      <c r="F3708">
        <v>5.5990000000000002</v>
      </c>
      <c r="G3708">
        <f t="shared" si="115"/>
        <v>5.9265999999999988</v>
      </c>
    </row>
    <row r="3709" spans="1:7" x14ac:dyDescent="0.3">
      <c r="A3709" s="14">
        <f t="shared" si="114"/>
        <v>43856.565972222219</v>
      </c>
      <c r="B3709" s="15">
        <v>43856</v>
      </c>
      <c r="C3709" s="16">
        <v>0.56597222222222221</v>
      </c>
      <c r="D3709">
        <v>0.40400000000000003</v>
      </c>
      <c r="E3709">
        <v>1</v>
      </c>
      <c r="F3709">
        <v>6.3879999999999999</v>
      </c>
      <c r="G3709">
        <f t="shared" si="115"/>
        <v>6.1311999999999998</v>
      </c>
    </row>
    <row r="3710" spans="1:7" x14ac:dyDescent="0.3">
      <c r="A3710" s="14">
        <f t="shared" si="114"/>
        <v>43856.569444444445</v>
      </c>
      <c r="B3710" s="15">
        <v>43856</v>
      </c>
      <c r="C3710" s="16">
        <v>0.56944444444444442</v>
      </c>
      <c r="D3710">
        <v>0.42099999999999999</v>
      </c>
      <c r="E3710">
        <v>1</v>
      </c>
      <c r="F3710">
        <v>6.7960000000000003</v>
      </c>
      <c r="G3710">
        <f t="shared" si="115"/>
        <v>6.3574000000000002</v>
      </c>
    </row>
    <row r="3711" spans="1:7" x14ac:dyDescent="0.3">
      <c r="A3711" s="14">
        <f t="shared" si="114"/>
        <v>43856.572916666664</v>
      </c>
      <c r="B3711" s="15">
        <v>43856</v>
      </c>
      <c r="C3711" s="16">
        <v>0.57291666666666663</v>
      </c>
      <c r="D3711">
        <v>0.438</v>
      </c>
      <c r="E3711">
        <v>1</v>
      </c>
      <c r="F3711">
        <v>7.2110000000000003</v>
      </c>
      <c r="G3711">
        <f t="shared" si="115"/>
        <v>6.3574000000000002</v>
      </c>
    </row>
    <row r="3712" spans="1:7" x14ac:dyDescent="0.3">
      <c r="A3712" s="14">
        <f t="shared" si="114"/>
        <v>43856.576388888891</v>
      </c>
      <c r="B3712" s="15">
        <v>43856</v>
      </c>
      <c r="C3712" s="16">
        <v>0.57638888888888895</v>
      </c>
      <c r="D3712">
        <v>0.379</v>
      </c>
      <c r="E3712">
        <v>1</v>
      </c>
      <c r="F3712">
        <v>5.7930000000000001</v>
      </c>
      <c r="G3712">
        <f t="shared" si="115"/>
        <v>6.0858000000000008</v>
      </c>
    </row>
    <row r="3713" spans="1:7" x14ac:dyDescent="0.3">
      <c r="A3713" s="14">
        <f t="shared" si="114"/>
        <v>43856.579861111109</v>
      </c>
      <c r="B3713" s="15">
        <v>43856</v>
      </c>
      <c r="C3713" s="16">
        <v>0.57986111111111105</v>
      </c>
      <c r="D3713">
        <v>0.37</v>
      </c>
      <c r="E3713">
        <v>1</v>
      </c>
      <c r="F3713">
        <v>5.5990000000000002</v>
      </c>
      <c r="G3713">
        <f t="shared" si="115"/>
        <v>5.7326000000000006</v>
      </c>
    </row>
    <row r="3714" spans="1:7" x14ac:dyDescent="0.3">
      <c r="A3714" s="14">
        <f t="shared" si="114"/>
        <v>43856.583333333336</v>
      </c>
      <c r="B3714" s="15">
        <v>43856</v>
      </c>
      <c r="C3714" s="16">
        <v>0.58333333333333337</v>
      </c>
      <c r="D3714">
        <v>0.34499999999999997</v>
      </c>
      <c r="E3714">
        <v>1</v>
      </c>
      <c r="F3714">
        <v>5.03</v>
      </c>
      <c r="G3714">
        <f t="shared" si="115"/>
        <v>5.4489999999999998</v>
      </c>
    </row>
    <row r="3715" spans="1:7" x14ac:dyDescent="0.3">
      <c r="A3715" s="14">
        <f t="shared" si="114"/>
        <v>43856.586805555555</v>
      </c>
      <c r="B3715" s="15">
        <v>43856</v>
      </c>
      <c r="C3715" s="16">
        <v>0.58680555555555558</v>
      </c>
      <c r="D3715">
        <v>0.34499999999999997</v>
      </c>
      <c r="E3715">
        <v>1</v>
      </c>
      <c r="F3715">
        <v>5.03</v>
      </c>
      <c r="G3715">
        <f t="shared" si="115"/>
        <v>5.0419999999999998</v>
      </c>
    </row>
    <row r="3716" spans="1:7" x14ac:dyDescent="0.3">
      <c r="A3716" s="14">
        <f t="shared" si="114"/>
        <v>43856.590277777781</v>
      </c>
      <c r="B3716" s="15">
        <v>43856</v>
      </c>
      <c r="C3716" s="16">
        <v>0.59027777777777779</v>
      </c>
      <c r="D3716">
        <v>0.379</v>
      </c>
      <c r="E3716">
        <v>1</v>
      </c>
      <c r="F3716">
        <v>5.7930000000000001</v>
      </c>
      <c r="G3716">
        <f t="shared" si="115"/>
        <v>4.9656000000000002</v>
      </c>
    </row>
    <row r="3717" spans="1:7" x14ac:dyDescent="0.3">
      <c r="A3717" s="14">
        <f t="shared" ref="A3717:A3780" si="116">B3717+C3717</f>
        <v>43856.59375</v>
      </c>
      <c r="B3717" s="15">
        <v>43856</v>
      </c>
      <c r="C3717" s="16">
        <v>0.59375</v>
      </c>
      <c r="D3717">
        <v>0.28399999999999997</v>
      </c>
      <c r="E3717">
        <v>1</v>
      </c>
      <c r="F3717">
        <v>3.758</v>
      </c>
      <c r="G3717">
        <f t="shared" si="115"/>
        <v>5.0409999999999995</v>
      </c>
    </row>
    <row r="3718" spans="1:7" x14ac:dyDescent="0.3">
      <c r="A3718" s="14">
        <f t="shared" si="116"/>
        <v>43856.597222222219</v>
      </c>
      <c r="B3718" s="15">
        <v>43856</v>
      </c>
      <c r="C3718" s="16">
        <v>0.59722222222222221</v>
      </c>
      <c r="D3718">
        <v>0.35299999999999998</v>
      </c>
      <c r="E3718">
        <v>1</v>
      </c>
      <c r="F3718">
        <v>5.2169999999999996</v>
      </c>
      <c r="G3718">
        <f t="shared" si="115"/>
        <v>5.0039999999999996</v>
      </c>
    </row>
    <row r="3719" spans="1:7" x14ac:dyDescent="0.3">
      <c r="A3719" s="14">
        <f t="shared" si="116"/>
        <v>43856.600694444445</v>
      </c>
      <c r="B3719" s="15">
        <v>43856</v>
      </c>
      <c r="C3719" s="16">
        <v>0.60069444444444442</v>
      </c>
      <c r="D3719">
        <v>0.36199999999999999</v>
      </c>
      <c r="E3719">
        <v>1</v>
      </c>
      <c r="F3719">
        <v>5.407</v>
      </c>
      <c r="G3719">
        <f t="shared" ref="G3719:G3782" si="117">AVERAGE(F3717:F3721)</f>
        <v>4.9268000000000001</v>
      </c>
    </row>
    <row r="3720" spans="1:7" x14ac:dyDescent="0.3">
      <c r="A3720" s="14">
        <f t="shared" si="116"/>
        <v>43856.604166666664</v>
      </c>
      <c r="B3720" s="15">
        <v>43856</v>
      </c>
      <c r="C3720" s="16">
        <v>0.60416666666666663</v>
      </c>
      <c r="D3720">
        <v>0.33600000000000002</v>
      </c>
      <c r="E3720">
        <v>1</v>
      </c>
      <c r="F3720">
        <v>4.8449999999999998</v>
      </c>
      <c r="G3720">
        <f t="shared" si="117"/>
        <v>4.8983999999999996</v>
      </c>
    </row>
    <row r="3721" spans="1:7" x14ac:dyDescent="0.3">
      <c r="A3721" s="14">
        <f t="shared" si="116"/>
        <v>43856.607638888891</v>
      </c>
      <c r="B3721" s="15">
        <v>43856</v>
      </c>
      <c r="C3721" s="16">
        <v>0.60763888888888895</v>
      </c>
      <c r="D3721">
        <v>0.36199999999999999</v>
      </c>
      <c r="E3721">
        <v>1</v>
      </c>
      <c r="F3721">
        <v>5.407</v>
      </c>
      <c r="G3721">
        <f t="shared" si="117"/>
        <v>5.1325999999999992</v>
      </c>
    </row>
    <row r="3722" spans="1:7" x14ac:dyDescent="0.3">
      <c r="A3722" s="14">
        <f t="shared" si="116"/>
        <v>43856.611111111109</v>
      </c>
      <c r="B3722" s="15">
        <v>43856</v>
      </c>
      <c r="C3722" s="16">
        <v>0.61111111111111105</v>
      </c>
      <c r="D3722">
        <v>0.27600000000000002</v>
      </c>
      <c r="E3722">
        <v>1</v>
      </c>
      <c r="F3722">
        <v>3.6160000000000001</v>
      </c>
      <c r="G3722">
        <f t="shared" si="117"/>
        <v>5.4104000000000001</v>
      </c>
    </row>
    <row r="3723" spans="1:7" x14ac:dyDescent="0.3">
      <c r="A3723" s="14">
        <f t="shared" si="116"/>
        <v>43856.614583333336</v>
      </c>
      <c r="B3723" s="15">
        <v>43856</v>
      </c>
      <c r="C3723" s="16">
        <v>0.61458333333333337</v>
      </c>
      <c r="D3723">
        <v>0.40400000000000003</v>
      </c>
      <c r="E3723">
        <v>1</v>
      </c>
      <c r="F3723">
        <v>6.3879999999999999</v>
      </c>
      <c r="G3723">
        <f t="shared" si="117"/>
        <v>5.4474</v>
      </c>
    </row>
    <row r="3724" spans="1:7" x14ac:dyDescent="0.3">
      <c r="A3724" s="14">
        <f t="shared" si="116"/>
        <v>43856.618055555555</v>
      </c>
      <c r="B3724" s="15">
        <v>43856</v>
      </c>
      <c r="C3724" s="16">
        <v>0.61805555555555558</v>
      </c>
      <c r="D3724">
        <v>0.42099999999999999</v>
      </c>
      <c r="E3724">
        <v>1</v>
      </c>
      <c r="F3724">
        <v>6.7960000000000003</v>
      </c>
      <c r="G3724">
        <f t="shared" si="117"/>
        <v>5.2624000000000004</v>
      </c>
    </row>
    <row r="3725" spans="1:7" x14ac:dyDescent="0.3">
      <c r="A3725" s="14">
        <f t="shared" si="116"/>
        <v>43856.621527777781</v>
      </c>
      <c r="B3725" s="15">
        <v>43856</v>
      </c>
      <c r="C3725" s="16">
        <v>0.62152777777777779</v>
      </c>
      <c r="D3725">
        <v>0.34499999999999997</v>
      </c>
      <c r="E3725">
        <v>1</v>
      </c>
      <c r="F3725">
        <v>5.03</v>
      </c>
      <c r="G3725">
        <f t="shared" si="117"/>
        <v>5.7370000000000001</v>
      </c>
    </row>
    <row r="3726" spans="1:7" x14ac:dyDescent="0.3">
      <c r="A3726" s="14">
        <f t="shared" si="116"/>
        <v>43856.625</v>
      </c>
      <c r="B3726" s="15">
        <v>43856</v>
      </c>
      <c r="C3726" s="16">
        <v>0.625</v>
      </c>
      <c r="D3726">
        <v>0.31900000000000001</v>
      </c>
      <c r="E3726">
        <v>1</v>
      </c>
      <c r="F3726">
        <v>4.4820000000000002</v>
      </c>
      <c r="G3726">
        <f t="shared" si="117"/>
        <v>5.5407999999999999</v>
      </c>
    </row>
    <row r="3727" spans="1:7" x14ac:dyDescent="0.3">
      <c r="A3727" s="14">
        <f t="shared" si="116"/>
        <v>43856.628472222219</v>
      </c>
      <c r="B3727" s="15">
        <v>43856</v>
      </c>
      <c r="C3727" s="16">
        <v>0.62847222222222221</v>
      </c>
      <c r="D3727">
        <v>0.38700000000000001</v>
      </c>
      <c r="E3727">
        <v>1</v>
      </c>
      <c r="F3727">
        <v>5.9889999999999999</v>
      </c>
      <c r="G3727">
        <f t="shared" si="117"/>
        <v>5.3402000000000003</v>
      </c>
    </row>
    <row r="3728" spans="1:7" x14ac:dyDescent="0.3">
      <c r="A3728" s="14">
        <f t="shared" si="116"/>
        <v>43856.631944444445</v>
      </c>
      <c r="B3728" s="15">
        <v>43856</v>
      </c>
      <c r="C3728" s="16">
        <v>0.63194444444444442</v>
      </c>
      <c r="D3728">
        <v>0.36199999999999999</v>
      </c>
      <c r="E3728">
        <v>1</v>
      </c>
      <c r="F3728">
        <v>5.407</v>
      </c>
      <c r="G3728">
        <f t="shared" si="117"/>
        <v>5.3031999999999995</v>
      </c>
    </row>
    <row r="3729" spans="1:7" x14ac:dyDescent="0.3">
      <c r="A3729" s="14">
        <f t="shared" si="116"/>
        <v>43856.635416666664</v>
      </c>
      <c r="B3729" s="15">
        <v>43856</v>
      </c>
      <c r="C3729" s="16">
        <v>0.63541666666666663</v>
      </c>
      <c r="D3729">
        <v>0.379</v>
      </c>
      <c r="E3729">
        <v>1</v>
      </c>
      <c r="F3729">
        <v>5.7930000000000001</v>
      </c>
      <c r="G3729">
        <f t="shared" si="117"/>
        <v>5.4071999999999996</v>
      </c>
    </row>
    <row r="3730" spans="1:7" x14ac:dyDescent="0.3">
      <c r="A3730" s="14">
        <f t="shared" si="116"/>
        <v>43856.638888888891</v>
      </c>
      <c r="B3730" s="15">
        <v>43856</v>
      </c>
      <c r="C3730" s="16">
        <v>0.63888888888888895</v>
      </c>
      <c r="D3730">
        <v>0.33600000000000002</v>
      </c>
      <c r="E3730">
        <v>1</v>
      </c>
      <c r="F3730">
        <v>4.8449999999999998</v>
      </c>
      <c r="G3730">
        <f t="shared" si="117"/>
        <v>5.3291999999999993</v>
      </c>
    </row>
    <row r="3731" spans="1:7" x14ac:dyDescent="0.3">
      <c r="A3731" s="14">
        <f t="shared" si="116"/>
        <v>43856.642361111109</v>
      </c>
      <c r="B3731" s="15">
        <v>43856</v>
      </c>
      <c r="C3731" s="16">
        <v>0.64236111111111105</v>
      </c>
      <c r="D3731">
        <v>0.34300000000000003</v>
      </c>
      <c r="E3731">
        <v>1</v>
      </c>
      <c r="F3731">
        <v>5.0019999999999998</v>
      </c>
      <c r="G3731">
        <f t="shared" si="117"/>
        <v>5.3292000000000002</v>
      </c>
    </row>
    <row r="3732" spans="1:7" x14ac:dyDescent="0.3">
      <c r="A3732" s="14">
        <f t="shared" si="116"/>
        <v>43856.645833333336</v>
      </c>
      <c r="B3732" s="15">
        <v>43856</v>
      </c>
      <c r="C3732" s="16">
        <v>0.64583333333333337</v>
      </c>
      <c r="D3732">
        <v>0.37</v>
      </c>
      <c r="E3732">
        <v>1</v>
      </c>
      <c r="F3732">
        <v>5.5990000000000002</v>
      </c>
      <c r="G3732">
        <f t="shared" si="117"/>
        <v>5.3684000000000003</v>
      </c>
    </row>
    <row r="3733" spans="1:7" x14ac:dyDescent="0.3">
      <c r="A3733" s="14">
        <f t="shared" si="116"/>
        <v>43856.649305555555</v>
      </c>
      <c r="B3733" s="15">
        <v>43856</v>
      </c>
      <c r="C3733" s="16">
        <v>0.64930555555555558</v>
      </c>
      <c r="D3733">
        <v>0.36199999999999999</v>
      </c>
      <c r="E3733">
        <v>1</v>
      </c>
      <c r="F3733">
        <v>5.407</v>
      </c>
      <c r="G3733">
        <f t="shared" si="117"/>
        <v>5.7176</v>
      </c>
    </row>
    <row r="3734" spans="1:7" x14ac:dyDescent="0.3">
      <c r="A3734" s="14">
        <f t="shared" si="116"/>
        <v>43856.652777777781</v>
      </c>
      <c r="B3734" s="15">
        <v>43856</v>
      </c>
      <c r="C3734" s="16">
        <v>0.65277777777777779</v>
      </c>
      <c r="D3734">
        <v>0.38700000000000001</v>
      </c>
      <c r="E3734">
        <v>1</v>
      </c>
      <c r="F3734">
        <v>5.9889999999999999</v>
      </c>
      <c r="G3734">
        <f t="shared" si="117"/>
        <v>6.5986000000000002</v>
      </c>
    </row>
    <row r="3735" spans="1:7" x14ac:dyDescent="0.3">
      <c r="A3735" s="14">
        <f t="shared" si="116"/>
        <v>43856.65625</v>
      </c>
      <c r="B3735" s="15">
        <v>43856</v>
      </c>
      <c r="C3735" s="16">
        <v>0.65625</v>
      </c>
      <c r="D3735">
        <v>0.41299999999999998</v>
      </c>
      <c r="E3735">
        <v>1</v>
      </c>
      <c r="F3735">
        <v>6.5910000000000002</v>
      </c>
      <c r="G3735">
        <f t="shared" si="117"/>
        <v>7.2244000000000002</v>
      </c>
    </row>
    <row r="3736" spans="1:7" x14ac:dyDescent="0.3">
      <c r="A3736" s="14">
        <f t="shared" si="116"/>
        <v>43856.659722222219</v>
      </c>
      <c r="B3736" s="15">
        <v>43856</v>
      </c>
      <c r="C3736" s="16">
        <v>0.65972222222222221</v>
      </c>
      <c r="D3736">
        <v>0.52400000000000002</v>
      </c>
      <c r="E3736">
        <v>1</v>
      </c>
      <c r="F3736">
        <v>9.407</v>
      </c>
      <c r="G3736">
        <f t="shared" si="117"/>
        <v>7.3806000000000012</v>
      </c>
    </row>
    <row r="3737" spans="1:7" x14ac:dyDescent="0.3">
      <c r="A3737" s="14">
        <f t="shared" si="116"/>
        <v>43856.663194444445</v>
      </c>
      <c r="B3737" s="15">
        <v>43856</v>
      </c>
      <c r="C3737" s="16">
        <v>0.66319444444444442</v>
      </c>
      <c r="D3737">
        <v>0.498</v>
      </c>
      <c r="E3737">
        <v>1</v>
      </c>
      <c r="F3737">
        <v>8.7279999999999998</v>
      </c>
      <c r="G3737">
        <f t="shared" si="117"/>
        <v>7.928399999999999</v>
      </c>
    </row>
    <row r="3738" spans="1:7" x14ac:dyDescent="0.3">
      <c r="A3738" s="14">
        <f t="shared" si="116"/>
        <v>43856.666666666664</v>
      </c>
      <c r="B3738" s="15">
        <v>43856</v>
      </c>
      <c r="C3738" s="16">
        <v>0.66666666666666663</v>
      </c>
      <c r="D3738">
        <v>0.39600000000000002</v>
      </c>
      <c r="E3738">
        <v>1</v>
      </c>
      <c r="F3738">
        <v>6.1879999999999997</v>
      </c>
      <c r="G3738">
        <f t="shared" si="117"/>
        <v>7.9693999999999985</v>
      </c>
    </row>
    <row r="3739" spans="1:7" x14ac:dyDescent="0.3">
      <c r="A3739" s="14">
        <f t="shared" si="116"/>
        <v>43856.670138888891</v>
      </c>
      <c r="B3739" s="15">
        <v>43856</v>
      </c>
      <c r="C3739" s="16">
        <v>0.67013888888888884</v>
      </c>
      <c r="D3739">
        <v>0.498</v>
      </c>
      <c r="E3739">
        <v>1</v>
      </c>
      <c r="F3739">
        <v>8.7279999999999998</v>
      </c>
      <c r="G3739">
        <f t="shared" si="117"/>
        <v>7.5723999999999991</v>
      </c>
    </row>
    <row r="3740" spans="1:7" x14ac:dyDescent="0.3">
      <c r="A3740" s="14">
        <f t="shared" si="116"/>
        <v>43856.673611111109</v>
      </c>
      <c r="B3740" s="15">
        <v>43856</v>
      </c>
      <c r="C3740" s="16">
        <v>0.67361111111111116</v>
      </c>
      <c r="D3740">
        <v>0.42099999999999999</v>
      </c>
      <c r="E3740">
        <v>1</v>
      </c>
      <c r="F3740">
        <v>6.7960000000000003</v>
      </c>
      <c r="G3740">
        <f t="shared" si="117"/>
        <v>7.0644000000000009</v>
      </c>
    </row>
    <row r="3741" spans="1:7" x14ac:dyDescent="0.3">
      <c r="A3741" s="14">
        <f t="shared" si="116"/>
        <v>43856.677083333336</v>
      </c>
      <c r="B3741" s="15">
        <v>43856</v>
      </c>
      <c r="C3741" s="16">
        <v>0.67708333333333337</v>
      </c>
      <c r="D3741">
        <v>0.44700000000000001</v>
      </c>
      <c r="E3741">
        <v>1</v>
      </c>
      <c r="F3741">
        <v>7.4219999999999997</v>
      </c>
      <c r="G3741">
        <f t="shared" si="117"/>
        <v>7.0245999999999995</v>
      </c>
    </row>
    <row r="3742" spans="1:7" x14ac:dyDescent="0.3">
      <c r="A3742" s="14">
        <f t="shared" si="116"/>
        <v>43856.680555555555</v>
      </c>
      <c r="B3742" s="15">
        <v>43856</v>
      </c>
      <c r="C3742" s="16">
        <v>0.68055555555555547</v>
      </c>
      <c r="D3742">
        <v>0.39600000000000002</v>
      </c>
      <c r="E3742">
        <v>1</v>
      </c>
      <c r="F3742">
        <v>6.1879999999999997</v>
      </c>
      <c r="G3742">
        <f t="shared" si="117"/>
        <v>6.806</v>
      </c>
    </row>
    <row r="3743" spans="1:7" x14ac:dyDescent="0.3">
      <c r="A3743" s="14">
        <f t="shared" si="116"/>
        <v>43856.684027777781</v>
      </c>
      <c r="B3743" s="15">
        <v>43856</v>
      </c>
      <c r="C3743" s="16">
        <v>0.68402777777777779</v>
      </c>
      <c r="D3743">
        <v>0.38700000000000001</v>
      </c>
      <c r="E3743">
        <v>1</v>
      </c>
      <c r="F3743">
        <v>5.9889999999999999</v>
      </c>
      <c r="G3743">
        <f t="shared" si="117"/>
        <v>7.2371999999999996</v>
      </c>
    </row>
    <row r="3744" spans="1:7" x14ac:dyDescent="0.3">
      <c r="A3744" s="14">
        <f t="shared" si="116"/>
        <v>43856.6875</v>
      </c>
      <c r="B3744" s="15">
        <v>43856</v>
      </c>
      <c r="C3744" s="16">
        <v>0.6875</v>
      </c>
      <c r="D3744">
        <v>0.45500000000000002</v>
      </c>
      <c r="E3744">
        <v>1</v>
      </c>
      <c r="F3744">
        <v>7.6349999999999998</v>
      </c>
      <c r="G3744">
        <f t="shared" si="117"/>
        <v>7.3659999999999997</v>
      </c>
    </row>
    <row r="3745" spans="1:7" x14ac:dyDescent="0.3">
      <c r="A3745" s="14">
        <f t="shared" si="116"/>
        <v>43856.690972222219</v>
      </c>
      <c r="B3745" s="15">
        <v>43856</v>
      </c>
      <c r="C3745" s="16">
        <v>0.69097222222222221</v>
      </c>
      <c r="D3745">
        <v>0.50700000000000001</v>
      </c>
      <c r="E3745">
        <v>1</v>
      </c>
      <c r="F3745">
        <v>8.952</v>
      </c>
      <c r="G3745">
        <f t="shared" si="117"/>
        <v>7.6554000000000002</v>
      </c>
    </row>
    <row r="3746" spans="1:7" x14ac:dyDescent="0.3">
      <c r="A3746" s="14">
        <f t="shared" si="116"/>
        <v>43856.694444444445</v>
      </c>
      <c r="B3746" s="15">
        <v>43856</v>
      </c>
      <c r="C3746" s="16">
        <v>0.69444444444444453</v>
      </c>
      <c r="D3746">
        <v>0.47199999999999998</v>
      </c>
      <c r="E3746">
        <v>1</v>
      </c>
      <c r="F3746">
        <v>8.0660000000000007</v>
      </c>
      <c r="G3746">
        <f t="shared" si="117"/>
        <v>7.899799999999999</v>
      </c>
    </row>
    <row r="3747" spans="1:7" x14ac:dyDescent="0.3">
      <c r="A3747" s="14">
        <f t="shared" si="116"/>
        <v>43856.697916666664</v>
      </c>
      <c r="B3747" s="15">
        <v>43856</v>
      </c>
      <c r="C3747" s="16">
        <v>0.69791666666666663</v>
      </c>
      <c r="D3747">
        <v>0.45500000000000002</v>
      </c>
      <c r="E3747">
        <v>1</v>
      </c>
      <c r="F3747">
        <v>7.6349999999999998</v>
      </c>
      <c r="G3747">
        <f t="shared" si="117"/>
        <v>8.0297999999999998</v>
      </c>
    </row>
    <row r="3748" spans="1:7" x14ac:dyDescent="0.3">
      <c r="A3748" s="14">
        <f t="shared" si="116"/>
        <v>43856.701388888891</v>
      </c>
      <c r="B3748" s="15">
        <v>43856</v>
      </c>
      <c r="C3748" s="16">
        <v>0.70138888888888884</v>
      </c>
      <c r="D3748">
        <v>0.438</v>
      </c>
      <c r="E3748">
        <v>1</v>
      </c>
      <c r="F3748">
        <v>7.2110000000000003</v>
      </c>
      <c r="G3748">
        <f t="shared" si="117"/>
        <v>7.8091999999999997</v>
      </c>
    </row>
    <row r="3749" spans="1:7" x14ac:dyDescent="0.3">
      <c r="A3749" s="14">
        <f t="shared" si="116"/>
        <v>43856.704861111109</v>
      </c>
      <c r="B3749" s="15">
        <v>43856</v>
      </c>
      <c r="C3749" s="16">
        <v>0.70486111111111116</v>
      </c>
      <c r="D3749">
        <v>0.48099999999999998</v>
      </c>
      <c r="E3749">
        <v>1</v>
      </c>
      <c r="F3749">
        <v>8.2850000000000001</v>
      </c>
      <c r="G3749">
        <f t="shared" si="117"/>
        <v>7.3938000000000006</v>
      </c>
    </row>
    <row r="3750" spans="1:7" x14ac:dyDescent="0.3">
      <c r="A3750" s="14">
        <f t="shared" si="116"/>
        <v>43856.708333333336</v>
      </c>
      <c r="B3750" s="15">
        <v>43856</v>
      </c>
      <c r="C3750" s="16">
        <v>0.70833333333333337</v>
      </c>
      <c r="D3750">
        <v>0.46400000000000002</v>
      </c>
      <c r="E3750">
        <v>1</v>
      </c>
      <c r="F3750">
        <v>7.8490000000000002</v>
      </c>
      <c r="G3750">
        <f t="shared" si="117"/>
        <v>6.8727999999999998</v>
      </c>
    </row>
    <row r="3751" spans="1:7" x14ac:dyDescent="0.3">
      <c r="A3751" s="14">
        <f t="shared" si="116"/>
        <v>43856.711805555555</v>
      </c>
      <c r="B3751" s="15">
        <v>43856</v>
      </c>
      <c r="C3751" s="16">
        <v>0.71180555555555547</v>
      </c>
      <c r="D3751">
        <v>0.38700000000000001</v>
      </c>
      <c r="E3751">
        <v>1</v>
      </c>
      <c r="F3751">
        <v>5.9889999999999999</v>
      </c>
      <c r="G3751">
        <f t="shared" si="117"/>
        <v>6.7898000000000014</v>
      </c>
    </row>
    <row r="3752" spans="1:7" x14ac:dyDescent="0.3">
      <c r="A3752" s="14">
        <f t="shared" si="116"/>
        <v>43856.715277777781</v>
      </c>
      <c r="B3752" s="15">
        <v>43856</v>
      </c>
      <c r="C3752" s="16">
        <v>0.71527777777777779</v>
      </c>
      <c r="D3752">
        <v>0.34499999999999997</v>
      </c>
      <c r="E3752">
        <v>1</v>
      </c>
      <c r="F3752">
        <v>5.03</v>
      </c>
      <c r="G3752">
        <f t="shared" si="117"/>
        <v>6.2141999999999999</v>
      </c>
    </row>
    <row r="3753" spans="1:7" x14ac:dyDescent="0.3">
      <c r="A3753" s="14">
        <f t="shared" si="116"/>
        <v>43856.71875</v>
      </c>
      <c r="B3753" s="15">
        <v>43856</v>
      </c>
      <c r="C3753" s="16">
        <v>0.71875</v>
      </c>
      <c r="D3753">
        <v>0.42099999999999999</v>
      </c>
      <c r="E3753">
        <v>1</v>
      </c>
      <c r="F3753">
        <v>6.7960000000000003</v>
      </c>
      <c r="G3753">
        <f t="shared" si="117"/>
        <v>6.0865999999999998</v>
      </c>
    </row>
    <row r="3754" spans="1:7" x14ac:dyDescent="0.3">
      <c r="A3754" s="14">
        <f t="shared" si="116"/>
        <v>43856.722222222219</v>
      </c>
      <c r="B3754" s="15">
        <v>43856</v>
      </c>
      <c r="C3754" s="16">
        <v>0.72222222222222221</v>
      </c>
      <c r="D3754">
        <v>0.36199999999999999</v>
      </c>
      <c r="E3754">
        <v>1</v>
      </c>
      <c r="F3754">
        <v>5.407</v>
      </c>
      <c r="G3754">
        <f t="shared" si="117"/>
        <v>6.2480000000000002</v>
      </c>
    </row>
    <row r="3755" spans="1:7" x14ac:dyDescent="0.3">
      <c r="A3755" s="14">
        <f t="shared" si="116"/>
        <v>43856.725694444445</v>
      </c>
      <c r="B3755" s="15">
        <v>43856</v>
      </c>
      <c r="C3755" s="16">
        <v>0.72569444444444453</v>
      </c>
      <c r="D3755">
        <v>0.438</v>
      </c>
      <c r="E3755">
        <v>1</v>
      </c>
      <c r="F3755">
        <v>7.2110000000000003</v>
      </c>
      <c r="G3755">
        <f t="shared" si="117"/>
        <v>6.5602</v>
      </c>
    </row>
    <row r="3756" spans="1:7" x14ac:dyDescent="0.3">
      <c r="A3756" s="14">
        <f t="shared" si="116"/>
        <v>43856.729166666664</v>
      </c>
      <c r="B3756" s="15">
        <v>43856</v>
      </c>
      <c r="C3756" s="16">
        <v>0.72916666666666663</v>
      </c>
      <c r="D3756">
        <v>0.42099999999999999</v>
      </c>
      <c r="E3756">
        <v>1</v>
      </c>
      <c r="F3756">
        <v>6.7960000000000003</v>
      </c>
      <c r="G3756">
        <f t="shared" si="117"/>
        <v>6.6432000000000002</v>
      </c>
    </row>
    <row r="3757" spans="1:7" x14ac:dyDescent="0.3">
      <c r="A3757" s="14">
        <f t="shared" si="116"/>
        <v>43856.732638888891</v>
      </c>
      <c r="B3757" s="15">
        <v>43856</v>
      </c>
      <c r="C3757" s="16">
        <v>0.73263888888888884</v>
      </c>
      <c r="D3757">
        <v>0.41299999999999998</v>
      </c>
      <c r="E3757">
        <v>1</v>
      </c>
      <c r="F3757">
        <v>6.5910000000000002</v>
      </c>
      <c r="G3757">
        <f t="shared" si="117"/>
        <v>6.4942000000000011</v>
      </c>
    </row>
    <row r="3758" spans="1:7" x14ac:dyDescent="0.3">
      <c r="A3758" s="14">
        <f t="shared" si="116"/>
        <v>43856.736111111109</v>
      </c>
      <c r="B3758" s="15">
        <v>43856</v>
      </c>
      <c r="C3758" s="16">
        <v>0.73611111111111116</v>
      </c>
      <c r="D3758">
        <v>0.438</v>
      </c>
      <c r="E3758">
        <v>1</v>
      </c>
      <c r="F3758">
        <v>7.2110000000000003</v>
      </c>
      <c r="G3758">
        <f t="shared" si="117"/>
        <v>6.2895999999999992</v>
      </c>
    </row>
    <row r="3759" spans="1:7" x14ac:dyDescent="0.3">
      <c r="A3759" s="14">
        <f t="shared" si="116"/>
        <v>43856.739583333336</v>
      </c>
      <c r="B3759" s="15">
        <v>43856</v>
      </c>
      <c r="C3759" s="16">
        <v>0.73958333333333337</v>
      </c>
      <c r="D3759">
        <v>0.32800000000000001</v>
      </c>
      <c r="E3759">
        <v>1</v>
      </c>
      <c r="F3759">
        <v>4.6619999999999999</v>
      </c>
      <c r="G3759">
        <f t="shared" si="117"/>
        <v>6.1281999999999996</v>
      </c>
    </row>
    <row r="3760" spans="1:7" x14ac:dyDescent="0.3">
      <c r="A3760" s="14">
        <f t="shared" si="116"/>
        <v>43856.743055555555</v>
      </c>
      <c r="B3760" s="15">
        <v>43856</v>
      </c>
      <c r="C3760" s="16">
        <v>0.74305555555555547</v>
      </c>
      <c r="D3760">
        <v>0.39600000000000002</v>
      </c>
      <c r="E3760">
        <v>1</v>
      </c>
      <c r="F3760">
        <v>6.1879999999999997</v>
      </c>
      <c r="G3760">
        <f t="shared" si="117"/>
        <v>6.5110000000000001</v>
      </c>
    </row>
    <row r="3761" spans="1:7" x14ac:dyDescent="0.3">
      <c r="A3761" s="14">
        <f t="shared" si="116"/>
        <v>43856.746527777781</v>
      </c>
      <c r="B3761" s="15">
        <v>43856</v>
      </c>
      <c r="C3761" s="16">
        <v>0.74652777777777779</v>
      </c>
      <c r="D3761">
        <v>0.38700000000000001</v>
      </c>
      <c r="E3761">
        <v>1</v>
      </c>
      <c r="F3761">
        <v>5.9889999999999999</v>
      </c>
      <c r="G3761">
        <f t="shared" si="117"/>
        <v>6.6820000000000004</v>
      </c>
    </row>
    <row r="3762" spans="1:7" x14ac:dyDescent="0.3">
      <c r="A3762" s="14">
        <f t="shared" si="116"/>
        <v>43856.75</v>
      </c>
      <c r="B3762" s="15">
        <v>43856</v>
      </c>
      <c r="C3762" s="16">
        <v>0.75</v>
      </c>
      <c r="D3762">
        <v>0.49</v>
      </c>
      <c r="E3762">
        <v>1</v>
      </c>
      <c r="F3762">
        <v>8.5050000000000008</v>
      </c>
      <c r="G3762">
        <f t="shared" si="117"/>
        <v>7.1918000000000006</v>
      </c>
    </row>
    <row r="3763" spans="1:7" x14ac:dyDescent="0.3">
      <c r="A3763" s="14">
        <f t="shared" si="116"/>
        <v>43856.753472222219</v>
      </c>
      <c r="B3763" s="15">
        <v>43856</v>
      </c>
      <c r="C3763" s="16">
        <v>0.75347222222222221</v>
      </c>
      <c r="D3763">
        <v>0.47199999999999998</v>
      </c>
      <c r="E3763">
        <v>1</v>
      </c>
      <c r="F3763">
        <v>8.0660000000000007</v>
      </c>
      <c r="G3763">
        <f t="shared" si="117"/>
        <v>7.2724000000000002</v>
      </c>
    </row>
    <row r="3764" spans="1:7" x14ac:dyDescent="0.3">
      <c r="A3764" s="14">
        <f t="shared" si="116"/>
        <v>43856.756944444445</v>
      </c>
      <c r="B3764" s="15">
        <v>43856</v>
      </c>
      <c r="C3764" s="16">
        <v>0.75694444444444453</v>
      </c>
      <c r="D3764">
        <v>0.438</v>
      </c>
      <c r="E3764">
        <v>1</v>
      </c>
      <c r="F3764">
        <v>7.2110000000000003</v>
      </c>
      <c r="G3764">
        <f t="shared" si="117"/>
        <v>7.7316000000000003</v>
      </c>
    </row>
    <row r="3765" spans="1:7" x14ac:dyDescent="0.3">
      <c r="A3765" s="14">
        <f t="shared" si="116"/>
        <v>43856.760416666664</v>
      </c>
      <c r="B3765" s="15">
        <v>43856</v>
      </c>
      <c r="C3765" s="16">
        <v>0.76041666666666663</v>
      </c>
      <c r="D3765">
        <v>0.41299999999999998</v>
      </c>
      <c r="E3765">
        <v>1</v>
      </c>
      <c r="F3765">
        <v>6.5910000000000002</v>
      </c>
      <c r="G3765">
        <f t="shared" si="117"/>
        <v>7.9120000000000008</v>
      </c>
    </row>
    <row r="3766" spans="1:7" x14ac:dyDescent="0.3">
      <c r="A3766" s="14">
        <f t="shared" si="116"/>
        <v>43856.763888888891</v>
      </c>
      <c r="B3766" s="15">
        <v>43856</v>
      </c>
      <c r="C3766" s="16">
        <v>0.76388888888888884</v>
      </c>
      <c r="D3766">
        <v>0.48099999999999998</v>
      </c>
      <c r="E3766">
        <v>1</v>
      </c>
      <c r="F3766">
        <v>8.2850000000000001</v>
      </c>
      <c r="G3766">
        <f t="shared" si="117"/>
        <v>7.5763999999999996</v>
      </c>
    </row>
    <row r="3767" spans="1:7" x14ac:dyDescent="0.3">
      <c r="A3767" s="14">
        <f t="shared" si="116"/>
        <v>43856.767361111109</v>
      </c>
      <c r="B3767" s="15">
        <v>43856</v>
      </c>
      <c r="C3767" s="16">
        <v>0.76736111111111116</v>
      </c>
      <c r="D3767">
        <v>0.52400000000000002</v>
      </c>
      <c r="E3767">
        <v>1</v>
      </c>
      <c r="F3767">
        <v>9.407</v>
      </c>
      <c r="G3767">
        <f t="shared" si="117"/>
        <v>7.4933999999999994</v>
      </c>
    </row>
    <row r="3768" spans="1:7" x14ac:dyDescent="0.3">
      <c r="A3768" s="14">
        <f t="shared" si="116"/>
        <v>43856.770833333336</v>
      </c>
      <c r="B3768" s="15">
        <v>43856</v>
      </c>
      <c r="C3768" s="16">
        <v>0.77083333333333337</v>
      </c>
      <c r="D3768">
        <v>0.40400000000000003</v>
      </c>
      <c r="E3768">
        <v>1</v>
      </c>
      <c r="F3768">
        <v>6.3879999999999999</v>
      </c>
      <c r="G3768">
        <f t="shared" si="117"/>
        <v>7.6595999999999993</v>
      </c>
    </row>
    <row r="3769" spans="1:7" x14ac:dyDescent="0.3">
      <c r="A3769" s="14">
        <f t="shared" si="116"/>
        <v>43856.774305555555</v>
      </c>
      <c r="B3769" s="15">
        <v>43856</v>
      </c>
      <c r="C3769" s="16">
        <v>0.77430555555555547</v>
      </c>
      <c r="D3769">
        <v>0.42099999999999999</v>
      </c>
      <c r="E3769">
        <v>1</v>
      </c>
      <c r="F3769">
        <v>6.7960000000000003</v>
      </c>
      <c r="G3769">
        <f t="shared" si="117"/>
        <v>7.4030000000000005</v>
      </c>
    </row>
    <row r="3770" spans="1:7" x14ac:dyDescent="0.3">
      <c r="A3770" s="14">
        <f t="shared" si="116"/>
        <v>43856.777777777781</v>
      </c>
      <c r="B3770" s="15">
        <v>43856</v>
      </c>
      <c r="C3770" s="16">
        <v>0.77777777777777779</v>
      </c>
      <c r="D3770">
        <v>0.44700000000000001</v>
      </c>
      <c r="E3770">
        <v>1</v>
      </c>
      <c r="F3770">
        <v>7.4219999999999997</v>
      </c>
      <c r="G3770">
        <f t="shared" si="117"/>
        <v>6.7591999999999999</v>
      </c>
    </row>
    <row r="3771" spans="1:7" x14ac:dyDescent="0.3">
      <c r="A3771" s="14">
        <f t="shared" si="116"/>
        <v>43856.78125</v>
      </c>
      <c r="B3771" s="15">
        <v>43856</v>
      </c>
      <c r="C3771" s="16">
        <v>0.78125</v>
      </c>
      <c r="D3771">
        <v>0.43</v>
      </c>
      <c r="E3771">
        <v>1</v>
      </c>
      <c r="F3771">
        <v>7.0019999999999998</v>
      </c>
      <c r="G3771">
        <f t="shared" si="117"/>
        <v>6.6793999999999993</v>
      </c>
    </row>
    <row r="3772" spans="1:7" x14ac:dyDescent="0.3">
      <c r="A3772" s="14">
        <f t="shared" si="116"/>
        <v>43856.784722222219</v>
      </c>
      <c r="B3772" s="15">
        <v>43856</v>
      </c>
      <c r="C3772" s="16">
        <v>0.78472222222222221</v>
      </c>
      <c r="D3772">
        <v>0.39600000000000002</v>
      </c>
      <c r="E3772">
        <v>1</v>
      </c>
      <c r="F3772">
        <v>6.1879999999999997</v>
      </c>
      <c r="G3772">
        <f t="shared" si="117"/>
        <v>6.3635999999999999</v>
      </c>
    </row>
    <row r="3773" spans="1:7" x14ac:dyDescent="0.3">
      <c r="A3773" s="14">
        <f t="shared" si="116"/>
        <v>43856.788194444445</v>
      </c>
      <c r="B3773" s="15">
        <v>43856</v>
      </c>
      <c r="C3773" s="16">
        <v>0.78819444444444453</v>
      </c>
      <c r="D3773">
        <v>0.38700000000000001</v>
      </c>
      <c r="E3773">
        <v>1</v>
      </c>
      <c r="F3773">
        <v>5.9889999999999999</v>
      </c>
      <c r="G3773">
        <f t="shared" si="117"/>
        <v>6.1567999999999996</v>
      </c>
    </row>
    <row r="3774" spans="1:7" x14ac:dyDescent="0.3">
      <c r="A3774" s="14">
        <f t="shared" si="116"/>
        <v>43856.791666666664</v>
      </c>
      <c r="B3774" s="15">
        <v>43856</v>
      </c>
      <c r="C3774" s="16">
        <v>0.79166666666666663</v>
      </c>
      <c r="D3774">
        <v>0.35299999999999998</v>
      </c>
      <c r="E3774">
        <v>1</v>
      </c>
      <c r="F3774">
        <v>5.2169999999999996</v>
      </c>
      <c r="G3774">
        <f t="shared" si="117"/>
        <v>5.876199999999999</v>
      </c>
    </row>
    <row r="3775" spans="1:7" x14ac:dyDescent="0.3">
      <c r="A3775" s="14">
        <f t="shared" si="116"/>
        <v>43856.795138888891</v>
      </c>
      <c r="B3775" s="15">
        <v>43856</v>
      </c>
      <c r="C3775" s="16">
        <v>0.79513888888888884</v>
      </c>
      <c r="D3775">
        <v>0.40400000000000003</v>
      </c>
      <c r="E3775">
        <v>1</v>
      </c>
      <c r="F3775">
        <v>6.3879999999999999</v>
      </c>
      <c r="G3775">
        <f t="shared" si="117"/>
        <v>5.4993999999999996</v>
      </c>
    </row>
    <row r="3776" spans="1:7" x14ac:dyDescent="0.3">
      <c r="A3776" s="14">
        <f t="shared" si="116"/>
        <v>43856.798611111109</v>
      </c>
      <c r="B3776" s="15">
        <v>43856</v>
      </c>
      <c r="C3776" s="16">
        <v>0.79861111111111116</v>
      </c>
      <c r="D3776">
        <v>0.37</v>
      </c>
      <c r="E3776">
        <v>1</v>
      </c>
      <c r="F3776">
        <v>5.5990000000000002</v>
      </c>
      <c r="G3776">
        <f t="shared" si="117"/>
        <v>5.2706</v>
      </c>
    </row>
    <row r="3777" spans="1:7" x14ac:dyDescent="0.3">
      <c r="A3777" s="14">
        <f t="shared" si="116"/>
        <v>43856.802083333336</v>
      </c>
      <c r="B3777" s="15">
        <v>43856</v>
      </c>
      <c r="C3777" s="16">
        <v>0.80208333333333337</v>
      </c>
      <c r="D3777">
        <v>0.311</v>
      </c>
      <c r="E3777">
        <v>1</v>
      </c>
      <c r="F3777">
        <v>4.3040000000000003</v>
      </c>
      <c r="G3777">
        <f t="shared" si="117"/>
        <v>5.3469999999999995</v>
      </c>
    </row>
    <row r="3778" spans="1:7" x14ac:dyDescent="0.3">
      <c r="A3778" s="14">
        <f t="shared" si="116"/>
        <v>43856.805555555555</v>
      </c>
      <c r="B3778" s="15">
        <v>43856</v>
      </c>
      <c r="C3778" s="16">
        <v>0.80555555555555547</v>
      </c>
      <c r="D3778">
        <v>0.33600000000000002</v>
      </c>
      <c r="E3778">
        <v>1</v>
      </c>
      <c r="F3778">
        <v>4.8449999999999998</v>
      </c>
      <c r="G3778">
        <f t="shared" si="117"/>
        <v>5.1128</v>
      </c>
    </row>
    <row r="3779" spans="1:7" x14ac:dyDescent="0.3">
      <c r="A3779" s="14">
        <f t="shared" si="116"/>
        <v>43856.809027777781</v>
      </c>
      <c r="B3779" s="15">
        <v>43856</v>
      </c>
      <c r="C3779" s="16">
        <v>0.80902777777777779</v>
      </c>
      <c r="D3779">
        <v>0.37</v>
      </c>
      <c r="E3779">
        <v>1</v>
      </c>
      <c r="F3779">
        <v>5.5990000000000002</v>
      </c>
      <c r="G3779">
        <f t="shared" si="117"/>
        <v>4.8894000000000002</v>
      </c>
    </row>
    <row r="3780" spans="1:7" x14ac:dyDescent="0.3">
      <c r="A3780" s="14">
        <f t="shared" si="116"/>
        <v>43856.8125</v>
      </c>
      <c r="B3780" s="15">
        <v>43856</v>
      </c>
      <c r="C3780" s="16">
        <v>0.8125</v>
      </c>
      <c r="D3780">
        <v>0.35299999999999998</v>
      </c>
      <c r="E3780">
        <v>1</v>
      </c>
      <c r="F3780">
        <v>5.2169999999999996</v>
      </c>
      <c r="G3780">
        <f t="shared" si="117"/>
        <v>5.3468</v>
      </c>
    </row>
    <row r="3781" spans="1:7" x14ac:dyDescent="0.3">
      <c r="A3781" s="14">
        <f t="shared" ref="A3781:A3844" si="118">B3781+C3781</f>
        <v>43856.815972222219</v>
      </c>
      <c r="B3781" s="15">
        <v>43856</v>
      </c>
      <c r="C3781" s="16">
        <v>0.81597222222222221</v>
      </c>
      <c r="D3781">
        <v>0.31900000000000001</v>
      </c>
      <c r="E3781">
        <v>1</v>
      </c>
      <c r="F3781">
        <v>4.4820000000000002</v>
      </c>
      <c r="G3781">
        <f t="shared" si="117"/>
        <v>5.6153999999999993</v>
      </c>
    </row>
    <row r="3782" spans="1:7" x14ac:dyDescent="0.3">
      <c r="A3782" s="14">
        <f t="shared" si="118"/>
        <v>43856.819444444445</v>
      </c>
      <c r="B3782" s="15">
        <v>43856</v>
      </c>
      <c r="C3782" s="16">
        <v>0.81944444444444453</v>
      </c>
      <c r="D3782">
        <v>0.41299999999999998</v>
      </c>
      <c r="E3782">
        <v>1</v>
      </c>
      <c r="F3782">
        <v>6.5910000000000002</v>
      </c>
      <c r="G3782">
        <f t="shared" si="117"/>
        <v>5.6541999999999994</v>
      </c>
    </row>
    <row r="3783" spans="1:7" x14ac:dyDescent="0.3">
      <c r="A3783" s="14">
        <f t="shared" si="118"/>
        <v>43856.822916666664</v>
      </c>
      <c r="B3783" s="15">
        <v>43856</v>
      </c>
      <c r="C3783" s="16">
        <v>0.82291666666666663</v>
      </c>
      <c r="D3783">
        <v>0.39600000000000002</v>
      </c>
      <c r="E3783">
        <v>1</v>
      </c>
      <c r="F3783">
        <v>6.1879999999999997</v>
      </c>
      <c r="G3783">
        <f t="shared" ref="G3783:G3846" si="119">AVERAGE(F3781:F3785)</f>
        <v>5.6921999999999997</v>
      </c>
    </row>
    <row r="3784" spans="1:7" x14ac:dyDescent="0.3">
      <c r="A3784" s="14">
        <f t="shared" si="118"/>
        <v>43856.826388888891</v>
      </c>
      <c r="B3784" s="15">
        <v>43856</v>
      </c>
      <c r="C3784" s="16">
        <v>0.82638888888888884</v>
      </c>
      <c r="D3784">
        <v>0.379</v>
      </c>
      <c r="E3784">
        <v>1</v>
      </c>
      <c r="F3784">
        <v>5.7930000000000001</v>
      </c>
      <c r="G3784">
        <f t="shared" si="119"/>
        <v>5.8391999999999999</v>
      </c>
    </row>
    <row r="3785" spans="1:7" x14ac:dyDescent="0.3">
      <c r="A3785" s="14">
        <f t="shared" si="118"/>
        <v>43856.829861111109</v>
      </c>
      <c r="B3785" s="15">
        <v>43856</v>
      </c>
      <c r="C3785" s="16">
        <v>0.82986111111111116</v>
      </c>
      <c r="D3785">
        <v>0.36199999999999999</v>
      </c>
      <c r="E3785">
        <v>1</v>
      </c>
      <c r="F3785">
        <v>5.407</v>
      </c>
      <c r="G3785">
        <f t="shared" si="119"/>
        <v>5.6023999999999994</v>
      </c>
    </row>
    <row r="3786" spans="1:7" x14ac:dyDescent="0.3">
      <c r="A3786" s="14">
        <f t="shared" si="118"/>
        <v>43856.833333333336</v>
      </c>
      <c r="B3786" s="15">
        <v>43856</v>
      </c>
      <c r="C3786" s="16">
        <v>0.83333333333333337</v>
      </c>
      <c r="D3786">
        <v>0.35299999999999998</v>
      </c>
      <c r="E3786">
        <v>1</v>
      </c>
      <c r="F3786">
        <v>5.2169999999999996</v>
      </c>
      <c r="G3786">
        <f t="shared" si="119"/>
        <v>5.6423999999999994</v>
      </c>
    </row>
    <row r="3787" spans="1:7" x14ac:dyDescent="0.3">
      <c r="A3787" s="14">
        <f t="shared" si="118"/>
        <v>43856.836805555555</v>
      </c>
      <c r="B3787" s="15">
        <v>43856</v>
      </c>
      <c r="C3787" s="16">
        <v>0.83680555555555547</v>
      </c>
      <c r="D3787">
        <v>0.36199999999999999</v>
      </c>
      <c r="E3787">
        <v>1</v>
      </c>
      <c r="F3787">
        <v>5.407</v>
      </c>
      <c r="G3787">
        <f t="shared" si="119"/>
        <v>5.8429999999999991</v>
      </c>
    </row>
    <row r="3788" spans="1:7" x14ac:dyDescent="0.3">
      <c r="A3788" s="14">
        <f t="shared" si="118"/>
        <v>43856.840277777781</v>
      </c>
      <c r="B3788" s="15">
        <v>43856</v>
      </c>
      <c r="C3788" s="16">
        <v>0.84027777777777779</v>
      </c>
      <c r="D3788">
        <v>0.40400000000000003</v>
      </c>
      <c r="E3788">
        <v>1</v>
      </c>
      <c r="F3788">
        <v>6.3879999999999999</v>
      </c>
      <c r="G3788">
        <f t="shared" si="119"/>
        <v>6.3314000000000004</v>
      </c>
    </row>
    <row r="3789" spans="1:7" x14ac:dyDescent="0.3">
      <c r="A3789" s="14">
        <f t="shared" si="118"/>
        <v>43856.84375</v>
      </c>
      <c r="B3789" s="15">
        <v>43856</v>
      </c>
      <c r="C3789" s="16">
        <v>0.84375</v>
      </c>
      <c r="D3789">
        <v>0.42099999999999999</v>
      </c>
      <c r="E3789">
        <v>1</v>
      </c>
      <c r="F3789">
        <v>6.7960000000000003</v>
      </c>
      <c r="G3789">
        <f t="shared" si="119"/>
        <v>6.4858000000000002</v>
      </c>
    </row>
    <row r="3790" spans="1:7" x14ac:dyDescent="0.3">
      <c r="A3790" s="14">
        <f t="shared" si="118"/>
        <v>43856.847222222219</v>
      </c>
      <c r="B3790" s="15">
        <v>43856</v>
      </c>
      <c r="C3790" s="16">
        <v>0.84722222222222221</v>
      </c>
      <c r="D3790">
        <v>0.46400000000000002</v>
      </c>
      <c r="E3790">
        <v>1</v>
      </c>
      <c r="F3790">
        <v>7.8490000000000002</v>
      </c>
      <c r="G3790">
        <f t="shared" si="119"/>
        <v>6.8888000000000007</v>
      </c>
    </row>
    <row r="3791" spans="1:7" x14ac:dyDescent="0.3">
      <c r="A3791" s="14">
        <f t="shared" si="118"/>
        <v>43856.850694444445</v>
      </c>
      <c r="B3791" s="15">
        <v>43856</v>
      </c>
      <c r="C3791" s="16">
        <v>0.85069444444444453</v>
      </c>
      <c r="D3791">
        <v>0.38700000000000001</v>
      </c>
      <c r="E3791">
        <v>1</v>
      </c>
      <c r="F3791">
        <v>5.9889999999999999</v>
      </c>
      <c r="G3791">
        <f t="shared" si="119"/>
        <v>7.0956000000000001</v>
      </c>
    </row>
    <row r="3792" spans="1:7" x14ac:dyDescent="0.3">
      <c r="A3792" s="14">
        <f t="shared" si="118"/>
        <v>43856.854166666664</v>
      </c>
      <c r="B3792" s="15">
        <v>43856</v>
      </c>
      <c r="C3792" s="16">
        <v>0.85416666666666663</v>
      </c>
      <c r="D3792">
        <v>0.44700000000000001</v>
      </c>
      <c r="E3792">
        <v>1</v>
      </c>
      <c r="F3792">
        <v>7.4219999999999997</v>
      </c>
      <c r="G3792">
        <f t="shared" si="119"/>
        <v>6.5620000000000003</v>
      </c>
    </row>
    <row r="3793" spans="1:7" x14ac:dyDescent="0.3">
      <c r="A3793" s="14">
        <f t="shared" si="118"/>
        <v>43856.857638888891</v>
      </c>
      <c r="B3793" s="15">
        <v>43856</v>
      </c>
      <c r="C3793" s="16">
        <v>0.85763888888888884</v>
      </c>
      <c r="D3793">
        <v>0.44700000000000001</v>
      </c>
      <c r="E3793">
        <v>1</v>
      </c>
      <c r="F3793">
        <v>7.4219999999999997</v>
      </c>
      <c r="G3793">
        <f t="shared" si="119"/>
        <v>6.1507999999999994</v>
      </c>
    </row>
    <row r="3794" spans="1:7" x14ac:dyDescent="0.3">
      <c r="A3794" s="14">
        <f t="shared" si="118"/>
        <v>43856.861111111109</v>
      </c>
      <c r="B3794" s="15">
        <v>43856</v>
      </c>
      <c r="C3794" s="16">
        <v>0.86111111111111116</v>
      </c>
      <c r="D3794">
        <v>0.30199999999999999</v>
      </c>
      <c r="E3794">
        <v>1</v>
      </c>
      <c r="F3794">
        <v>4.1280000000000001</v>
      </c>
      <c r="G3794">
        <f t="shared" si="119"/>
        <v>6.1508000000000003</v>
      </c>
    </row>
    <row r="3795" spans="1:7" x14ac:dyDescent="0.3">
      <c r="A3795" s="14">
        <f t="shared" si="118"/>
        <v>43856.864583333336</v>
      </c>
      <c r="B3795" s="15">
        <v>43856</v>
      </c>
      <c r="C3795" s="16">
        <v>0.86458333333333337</v>
      </c>
      <c r="D3795">
        <v>0.379</v>
      </c>
      <c r="E3795">
        <v>1</v>
      </c>
      <c r="F3795">
        <v>5.7930000000000001</v>
      </c>
      <c r="G3795">
        <f t="shared" si="119"/>
        <v>5.9039999999999999</v>
      </c>
    </row>
    <row r="3796" spans="1:7" x14ac:dyDescent="0.3">
      <c r="A3796" s="14">
        <f t="shared" si="118"/>
        <v>43856.868055555555</v>
      </c>
      <c r="B3796" s="15">
        <v>43856</v>
      </c>
      <c r="C3796" s="16">
        <v>0.86805555555555547</v>
      </c>
      <c r="D3796">
        <v>0.38700000000000001</v>
      </c>
      <c r="E3796">
        <v>1</v>
      </c>
      <c r="F3796">
        <v>5.9889999999999999</v>
      </c>
      <c r="G3796">
        <f t="shared" si="119"/>
        <v>5.6571999999999996</v>
      </c>
    </row>
    <row r="3797" spans="1:7" x14ac:dyDescent="0.3">
      <c r="A3797" s="14">
        <f t="shared" si="118"/>
        <v>43856.871527777781</v>
      </c>
      <c r="B3797" s="15">
        <v>43856</v>
      </c>
      <c r="C3797" s="16">
        <v>0.87152777777777779</v>
      </c>
      <c r="D3797">
        <v>0.39600000000000002</v>
      </c>
      <c r="E3797">
        <v>1</v>
      </c>
      <c r="F3797">
        <v>6.1879999999999997</v>
      </c>
      <c r="G3797">
        <f t="shared" si="119"/>
        <v>5.8749999999999991</v>
      </c>
    </row>
    <row r="3798" spans="1:7" x14ac:dyDescent="0.3">
      <c r="A3798" s="14">
        <f t="shared" si="118"/>
        <v>43856.875</v>
      </c>
      <c r="B3798" s="15">
        <v>43856</v>
      </c>
      <c r="C3798" s="16">
        <v>0.875</v>
      </c>
      <c r="D3798">
        <v>0.39600000000000002</v>
      </c>
      <c r="E3798">
        <v>1</v>
      </c>
      <c r="F3798">
        <v>6.1879999999999997</v>
      </c>
      <c r="G3798">
        <f t="shared" si="119"/>
        <v>6.2007999999999992</v>
      </c>
    </row>
    <row r="3799" spans="1:7" x14ac:dyDescent="0.3">
      <c r="A3799" s="14">
        <f t="shared" si="118"/>
        <v>43856.878472222219</v>
      </c>
      <c r="B3799" s="15">
        <v>43856</v>
      </c>
      <c r="C3799" s="16">
        <v>0.87847222222222221</v>
      </c>
      <c r="D3799">
        <v>0.35299999999999998</v>
      </c>
      <c r="E3799">
        <v>1</v>
      </c>
      <c r="F3799">
        <v>5.2169999999999996</v>
      </c>
      <c r="G3799">
        <f t="shared" si="119"/>
        <v>6.616200000000001</v>
      </c>
    </row>
    <row r="3800" spans="1:7" x14ac:dyDescent="0.3">
      <c r="A3800" s="14">
        <f t="shared" si="118"/>
        <v>43856.881944444445</v>
      </c>
      <c r="B3800" s="15">
        <v>43856</v>
      </c>
      <c r="C3800" s="16">
        <v>0.88194444444444453</v>
      </c>
      <c r="D3800">
        <v>0.44700000000000001</v>
      </c>
      <c r="E3800">
        <v>1</v>
      </c>
      <c r="F3800">
        <v>7.4219999999999997</v>
      </c>
      <c r="G3800">
        <f t="shared" si="119"/>
        <v>6.8629999999999995</v>
      </c>
    </row>
    <row r="3801" spans="1:7" x14ac:dyDescent="0.3">
      <c r="A3801" s="14">
        <f t="shared" si="118"/>
        <v>43856.885416666664</v>
      </c>
      <c r="B3801" s="15">
        <v>43856</v>
      </c>
      <c r="C3801" s="16">
        <v>0.88541666666666663</v>
      </c>
      <c r="D3801">
        <v>0.47199999999999998</v>
      </c>
      <c r="E3801">
        <v>1</v>
      </c>
      <c r="F3801">
        <v>8.0660000000000007</v>
      </c>
      <c r="G3801">
        <f t="shared" si="119"/>
        <v>6.8629999999999995</v>
      </c>
    </row>
    <row r="3802" spans="1:7" x14ac:dyDescent="0.3">
      <c r="A3802" s="14">
        <f t="shared" si="118"/>
        <v>43856.888888888891</v>
      </c>
      <c r="B3802" s="15">
        <v>43856</v>
      </c>
      <c r="C3802" s="16">
        <v>0.88888888888888884</v>
      </c>
      <c r="D3802">
        <v>0.44700000000000001</v>
      </c>
      <c r="E3802">
        <v>1</v>
      </c>
      <c r="F3802">
        <v>7.4219999999999997</v>
      </c>
      <c r="G3802">
        <f t="shared" si="119"/>
        <v>7.0173999999999994</v>
      </c>
    </row>
    <row r="3803" spans="1:7" x14ac:dyDescent="0.3">
      <c r="A3803" s="14">
        <f t="shared" si="118"/>
        <v>43856.892361111109</v>
      </c>
      <c r="B3803" s="15">
        <v>43856</v>
      </c>
      <c r="C3803" s="16">
        <v>0.89236111111111116</v>
      </c>
      <c r="D3803">
        <v>0.39600000000000002</v>
      </c>
      <c r="E3803">
        <v>1</v>
      </c>
      <c r="F3803">
        <v>6.1879999999999997</v>
      </c>
      <c r="G3803">
        <f t="shared" si="119"/>
        <v>6.6527999999999992</v>
      </c>
    </row>
    <row r="3804" spans="1:7" x14ac:dyDescent="0.3">
      <c r="A3804" s="14">
        <f t="shared" si="118"/>
        <v>43856.895833333336</v>
      </c>
      <c r="B3804" s="15">
        <v>43856</v>
      </c>
      <c r="C3804" s="16">
        <v>0.89583333333333337</v>
      </c>
      <c r="D3804">
        <v>0.38700000000000001</v>
      </c>
      <c r="E3804">
        <v>1</v>
      </c>
      <c r="F3804">
        <v>5.9889999999999999</v>
      </c>
      <c r="G3804">
        <f t="shared" si="119"/>
        <v>6.0830000000000002</v>
      </c>
    </row>
    <row r="3805" spans="1:7" x14ac:dyDescent="0.3">
      <c r="A3805" s="14">
        <f t="shared" si="118"/>
        <v>43856.899305555555</v>
      </c>
      <c r="B3805" s="15">
        <v>43856</v>
      </c>
      <c r="C3805" s="16">
        <v>0.89930555555555547</v>
      </c>
      <c r="D3805">
        <v>0.37</v>
      </c>
      <c r="E3805">
        <v>1</v>
      </c>
      <c r="F3805">
        <v>5.5990000000000002</v>
      </c>
      <c r="G3805">
        <f t="shared" si="119"/>
        <v>5.7183999999999999</v>
      </c>
    </row>
    <row r="3806" spans="1:7" x14ac:dyDescent="0.3">
      <c r="A3806" s="14">
        <f t="shared" si="118"/>
        <v>43856.902777777781</v>
      </c>
      <c r="B3806" s="15">
        <v>43856</v>
      </c>
      <c r="C3806" s="16">
        <v>0.90277777777777779</v>
      </c>
      <c r="D3806">
        <v>0.35299999999999998</v>
      </c>
      <c r="E3806">
        <v>1</v>
      </c>
      <c r="F3806">
        <v>5.2169999999999996</v>
      </c>
      <c r="G3806">
        <f t="shared" si="119"/>
        <v>5.4131999999999998</v>
      </c>
    </row>
    <row r="3807" spans="1:7" x14ac:dyDescent="0.3">
      <c r="A3807" s="14">
        <f t="shared" si="118"/>
        <v>43856.90625</v>
      </c>
      <c r="B3807" s="15">
        <v>43856</v>
      </c>
      <c r="C3807" s="16">
        <v>0.90625</v>
      </c>
      <c r="D3807">
        <v>0.37</v>
      </c>
      <c r="E3807">
        <v>1</v>
      </c>
      <c r="F3807">
        <v>5.5990000000000002</v>
      </c>
      <c r="G3807">
        <f t="shared" si="119"/>
        <v>5.2967999999999993</v>
      </c>
    </row>
    <row r="3808" spans="1:7" x14ac:dyDescent="0.3">
      <c r="A3808" s="14">
        <f t="shared" si="118"/>
        <v>43856.909722222219</v>
      </c>
      <c r="B3808" s="15">
        <v>43856</v>
      </c>
      <c r="C3808" s="16">
        <v>0.90972222222222221</v>
      </c>
      <c r="D3808">
        <v>0.32800000000000001</v>
      </c>
      <c r="E3808">
        <v>1</v>
      </c>
      <c r="F3808">
        <v>4.6619999999999999</v>
      </c>
      <c r="G3808">
        <f t="shared" si="119"/>
        <v>5.3355999999999995</v>
      </c>
    </row>
    <row r="3809" spans="1:7" x14ac:dyDescent="0.3">
      <c r="A3809" s="14">
        <f t="shared" si="118"/>
        <v>43856.913194444445</v>
      </c>
      <c r="B3809" s="15">
        <v>43856</v>
      </c>
      <c r="C3809" s="16">
        <v>0.91319444444444453</v>
      </c>
      <c r="D3809">
        <v>0.36199999999999999</v>
      </c>
      <c r="E3809">
        <v>1</v>
      </c>
      <c r="F3809">
        <v>5.407</v>
      </c>
      <c r="G3809">
        <f t="shared" si="119"/>
        <v>5.4119999999999999</v>
      </c>
    </row>
    <row r="3810" spans="1:7" x14ac:dyDescent="0.3">
      <c r="A3810" s="14">
        <f t="shared" si="118"/>
        <v>43856.916666666664</v>
      </c>
      <c r="B3810" s="15">
        <v>43856</v>
      </c>
      <c r="C3810" s="16">
        <v>0.91666666666666663</v>
      </c>
      <c r="D3810">
        <v>0.379</v>
      </c>
      <c r="E3810">
        <v>1</v>
      </c>
      <c r="F3810">
        <v>5.7930000000000001</v>
      </c>
      <c r="G3810">
        <f t="shared" si="119"/>
        <v>5.2611999999999997</v>
      </c>
    </row>
    <row r="3811" spans="1:7" x14ac:dyDescent="0.3">
      <c r="A3811" s="14">
        <f t="shared" si="118"/>
        <v>43856.920138888891</v>
      </c>
      <c r="B3811" s="15">
        <v>43856</v>
      </c>
      <c r="C3811" s="16">
        <v>0.92013888888888884</v>
      </c>
      <c r="D3811">
        <v>0.37</v>
      </c>
      <c r="E3811">
        <v>1</v>
      </c>
      <c r="F3811">
        <v>5.5990000000000002</v>
      </c>
      <c r="G3811">
        <f t="shared" si="119"/>
        <v>5.2977999999999996</v>
      </c>
    </row>
    <row r="3812" spans="1:7" x14ac:dyDescent="0.3">
      <c r="A3812" s="14">
        <f t="shared" si="118"/>
        <v>43856.923611111109</v>
      </c>
      <c r="B3812" s="15">
        <v>43856</v>
      </c>
      <c r="C3812" s="16">
        <v>0.92361111111111116</v>
      </c>
      <c r="D3812">
        <v>0.33600000000000002</v>
      </c>
      <c r="E3812">
        <v>1</v>
      </c>
      <c r="F3812">
        <v>4.8449999999999998</v>
      </c>
      <c r="G3812">
        <f t="shared" si="119"/>
        <v>5.7433999999999994</v>
      </c>
    </row>
    <row r="3813" spans="1:7" x14ac:dyDescent="0.3">
      <c r="A3813" s="14">
        <f t="shared" si="118"/>
        <v>43856.927083333336</v>
      </c>
      <c r="B3813" s="15">
        <v>43856</v>
      </c>
      <c r="C3813" s="16">
        <v>0.92708333333333337</v>
      </c>
      <c r="D3813">
        <v>0.33600000000000002</v>
      </c>
      <c r="E3813">
        <v>1</v>
      </c>
      <c r="F3813">
        <v>4.8449999999999998</v>
      </c>
      <c r="G3813">
        <f t="shared" si="119"/>
        <v>6.5122</v>
      </c>
    </row>
    <row r="3814" spans="1:7" x14ac:dyDescent="0.3">
      <c r="A3814" s="14">
        <f t="shared" si="118"/>
        <v>43856.930555555555</v>
      </c>
      <c r="B3814" s="15">
        <v>43856</v>
      </c>
      <c r="C3814" s="16">
        <v>0.93055555555555547</v>
      </c>
      <c r="D3814">
        <v>0.45500000000000002</v>
      </c>
      <c r="E3814">
        <v>1</v>
      </c>
      <c r="F3814">
        <v>7.6349999999999998</v>
      </c>
      <c r="G3814">
        <f t="shared" si="119"/>
        <v>6.5510000000000002</v>
      </c>
    </row>
    <row r="3815" spans="1:7" x14ac:dyDescent="0.3">
      <c r="A3815" s="14">
        <f t="shared" si="118"/>
        <v>43856.934027777781</v>
      </c>
      <c r="B3815" s="15">
        <v>43856</v>
      </c>
      <c r="C3815" s="16">
        <v>0.93402777777777779</v>
      </c>
      <c r="D3815">
        <v>0.53200000000000003</v>
      </c>
      <c r="E3815">
        <v>1</v>
      </c>
      <c r="F3815">
        <v>9.6370000000000005</v>
      </c>
      <c r="G3815">
        <f t="shared" si="119"/>
        <v>6.8195999999999994</v>
      </c>
    </row>
    <row r="3816" spans="1:7" x14ac:dyDescent="0.3">
      <c r="A3816" s="14">
        <f t="shared" si="118"/>
        <v>43856.9375</v>
      </c>
      <c r="B3816" s="15">
        <v>43856</v>
      </c>
      <c r="C3816" s="16">
        <v>0.9375</v>
      </c>
      <c r="D3816">
        <v>0.379</v>
      </c>
      <c r="E3816">
        <v>1</v>
      </c>
      <c r="F3816">
        <v>5.7930000000000001</v>
      </c>
      <c r="G3816">
        <f t="shared" si="119"/>
        <v>7.1281999999999996</v>
      </c>
    </row>
    <row r="3817" spans="1:7" x14ac:dyDescent="0.3">
      <c r="A3817" s="14">
        <f t="shared" si="118"/>
        <v>43856.940972222219</v>
      </c>
      <c r="B3817" s="15">
        <v>43856</v>
      </c>
      <c r="C3817" s="16">
        <v>0.94097222222222221</v>
      </c>
      <c r="D3817">
        <v>0.39600000000000002</v>
      </c>
      <c r="E3817">
        <v>1</v>
      </c>
      <c r="F3817">
        <v>6.1879999999999997</v>
      </c>
      <c r="G3817">
        <f t="shared" si="119"/>
        <v>7.0434000000000001</v>
      </c>
    </row>
    <row r="3818" spans="1:7" x14ac:dyDescent="0.3">
      <c r="A3818" s="14">
        <f t="shared" si="118"/>
        <v>43856.944444444445</v>
      </c>
      <c r="B3818" s="15">
        <v>43856</v>
      </c>
      <c r="C3818" s="16">
        <v>0.94444444444444453</v>
      </c>
      <c r="D3818">
        <v>0.40400000000000003</v>
      </c>
      <c r="E3818">
        <v>1</v>
      </c>
      <c r="F3818">
        <v>6.3879999999999999</v>
      </c>
      <c r="G3818">
        <f t="shared" si="119"/>
        <v>5.9069999999999991</v>
      </c>
    </row>
    <row r="3819" spans="1:7" x14ac:dyDescent="0.3">
      <c r="A3819" s="14">
        <f t="shared" si="118"/>
        <v>43856.947916666664</v>
      </c>
      <c r="B3819" s="15">
        <v>43856</v>
      </c>
      <c r="C3819" s="16">
        <v>0.94791666666666663</v>
      </c>
      <c r="D3819">
        <v>0.438</v>
      </c>
      <c r="E3819">
        <v>1</v>
      </c>
      <c r="F3819">
        <v>7.2110000000000003</v>
      </c>
      <c r="G3819">
        <f t="shared" si="119"/>
        <v>6.0665999999999993</v>
      </c>
    </row>
    <row r="3820" spans="1:7" x14ac:dyDescent="0.3">
      <c r="A3820" s="14">
        <f t="shared" si="118"/>
        <v>43856.951388888891</v>
      </c>
      <c r="B3820" s="15">
        <v>43856</v>
      </c>
      <c r="C3820" s="16">
        <v>0.95138888888888884</v>
      </c>
      <c r="D3820">
        <v>0.29299999999999998</v>
      </c>
      <c r="E3820">
        <v>1</v>
      </c>
      <c r="F3820">
        <v>3.9550000000000001</v>
      </c>
      <c r="G3820">
        <f t="shared" si="119"/>
        <v>6.3559999999999999</v>
      </c>
    </row>
    <row r="3821" spans="1:7" x14ac:dyDescent="0.3">
      <c r="A3821" s="14">
        <f t="shared" si="118"/>
        <v>43856.954861111109</v>
      </c>
      <c r="B3821" s="15">
        <v>43856</v>
      </c>
      <c r="C3821" s="16">
        <v>0.95486111111111116</v>
      </c>
      <c r="D3821">
        <v>0.41299999999999998</v>
      </c>
      <c r="E3821">
        <v>1</v>
      </c>
      <c r="F3821">
        <v>6.5910000000000002</v>
      </c>
      <c r="G3821">
        <f t="shared" si="119"/>
        <v>6.3966000000000012</v>
      </c>
    </row>
    <row r="3822" spans="1:7" x14ac:dyDescent="0.3">
      <c r="A3822" s="14">
        <f t="shared" si="118"/>
        <v>43856.958333333336</v>
      </c>
      <c r="B3822" s="15">
        <v>43856</v>
      </c>
      <c r="C3822" s="16">
        <v>0.95833333333333337</v>
      </c>
      <c r="D3822">
        <v>0.45500000000000002</v>
      </c>
      <c r="E3822">
        <v>1</v>
      </c>
      <c r="F3822">
        <v>7.6349999999999998</v>
      </c>
      <c r="G3822">
        <f t="shared" si="119"/>
        <v>5.9603999999999999</v>
      </c>
    </row>
    <row r="3823" spans="1:7" x14ac:dyDescent="0.3">
      <c r="A3823" s="14">
        <f t="shared" si="118"/>
        <v>43856.961805555555</v>
      </c>
      <c r="B3823" s="15">
        <v>43856</v>
      </c>
      <c r="C3823" s="16">
        <v>0.96180555555555547</v>
      </c>
      <c r="D3823">
        <v>0.41299999999999998</v>
      </c>
      <c r="E3823">
        <v>1</v>
      </c>
      <c r="F3823">
        <v>6.5910000000000002</v>
      </c>
      <c r="G3823">
        <f t="shared" si="119"/>
        <v>6.6116000000000001</v>
      </c>
    </row>
    <row r="3824" spans="1:7" x14ac:dyDescent="0.3">
      <c r="A3824" s="14">
        <f t="shared" si="118"/>
        <v>43856.965277777781</v>
      </c>
      <c r="B3824" s="15">
        <v>43856</v>
      </c>
      <c r="C3824" s="16">
        <v>0.96527777777777779</v>
      </c>
      <c r="D3824">
        <v>0.34499999999999997</v>
      </c>
      <c r="E3824">
        <v>1</v>
      </c>
      <c r="F3824">
        <v>5.03</v>
      </c>
      <c r="G3824">
        <f t="shared" si="119"/>
        <v>6.2994000000000003</v>
      </c>
    </row>
    <row r="3825" spans="1:7" x14ac:dyDescent="0.3">
      <c r="A3825" s="14">
        <f t="shared" si="118"/>
        <v>43856.96875</v>
      </c>
      <c r="B3825" s="15">
        <v>43856</v>
      </c>
      <c r="C3825" s="16">
        <v>0.96875</v>
      </c>
      <c r="D3825">
        <v>0.438</v>
      </c>
      <c r="E3825">
        <v>1</v>
      </c>
      <c r="F3825">
        <v>7.2110000000000003</v>
      </c>
      <c r="G3825">
        <f t="shared" si="119"/>
        <v>5.931</v>
      </c>
    </row>
    <row r="3826" spans="1:7" x14ac:dyDescent="0.3">
      <c r="A3826" s="14">
        <f t="shared" si="118"/>
        <v>43856.972222222219</v>
      </c>
      <c r="B3826" s="15">
        <v>43856</v>
      </c>
      <c r="C3826" s="16">
        <v>0.97222222222222221</v>
      </c>
      <c r="D3826">
        <v>0.34499999999999997</v>
      </c>
      <c r="E3826">
        <v>1</v>
      </c>
      <c r="F3826">
        <v>5.03</v>
      </c>
      <c r="G3826">
        <f t="shared" si="119"/>
        <v>5.6562000000000001</v>
      </c>
    </row>
    <row r="3827" spans="1:7" x14ac:dyDescent="0.3">
      <c r="A3827" s="14">
        <f t="shared" si="118"/>
        <v>43856.975694444445</v>
      </c>
      <c r="B3827" s="15">
        <v>43856</v>
      </c>
      <c r="C3827" s="16">
        <v>0.97569444444444453</v>
      </c>
      <c r="D3827">
        <v>0.379</v>
      </c>
      <c r="E3827">
        <v>1</v>
      </c>
      <c r="F3827">
        <v>5.7930000000000001</v>
      </c>
      <c r="G3827">
        <f t="shared" si="119"/>
        <v>5.8087999999999997</v>
      </c>
    </row>
    <row r="3828" spans="1:7" x14ac:dyDescent="0.3">
      <c r="A3828" s="14">
        <f t="shared" si="118"/>
        <v>43856.979166666664</v>
      </c>
      <c r="B3828" s="15">
        <v>43856</v>
      </c>
      <c r="C3828" s="16">
        <v>0.97916666666666663</v>
      </c>
      <c r="D3828">
        <v>0.35299999999999998</v>
      </c>
      <c r="E3828">
        <v>1</v>
      </c>
      <c r="F3828">
        <v>5.2169999999999996</v>
      </c>
      <c r="G3828">
        <f t="shared" si="119"/>
        <v>5.5644</v>
      </c>
    </row>
    <row r="3829" spans="1:7" x14ac:dyDescent="0.3">
      <c r="A3829" s="14">
        <f t="shared" si="118"/>
        <v>43856.982638888891</v>
      </c>
      <c r="B3829" s="15">
        <v>43856</v>
      </c>
      <c r="C3829" s="16">
        <v>0.98263888888888884</v>
      </c>
      <c r="D3829">
        <v>0.379</v>
      </c>
      <c r="E3829">
        <v>1</v>
      </c>
      <c r="F3829">
        <v>5.7930000000000001</v>
      </c>
      <c r="G3829">
        <f t="shared" si="119"/>
        <v>5.7170000000000005</v>
      </c>
    </row>
    <row r="3830" spans="1:7" x14ac:dyDescent="0.3">
      <c r="A3830" s="14">
        <f t="shared" si="118"/>
        <v>43856.986111111109</v>
      </c>
      <c r="B3830" s="15">
        <v>43856</v>
      </c>
      <c r="C3830" s="16">
        <v>0.98611111111111116</v>
      </c>
      <c r="D3830">
        <v>0.38700000000000001</v>
      </c>
      <c r="E3830">
        <v>1</v>
      </c>
      <c r="F3830">
        <v>5.9889999999999999</v>
      </c>
      <c r="G3830">
        <f t="shared" si="119"/>
        <v>5.6781999999999995</v>
      </c>
    </row>
    <row r="3831" spans="1:7" x14ac:dyDescent="0.3">
      <c r="A3831" s="14">
        <f t="shared" si="118"/>
        <v>43856.989583333336</v>
      </c>
      <c r="B3831" s="15">
        <v>43856</v>
      </c>
      <c r="C3831" s="16">
        <v>0.98958333333333337</v>
      </c>
      <c r="D3831">
        <v>0.379</v>
      </c>
      <c r="E3831">
        <v>1</v>
      </c>
      <c r="F3831">
        <v>5.7930000000000001</v>
      </c>
      <c r="G3831">
        <f t="shared" si="119"/>
        <v>5.6781999999999995</v>
      </c>
    </row>
    <row r="3832" spans="1:7" x14ac:dyDescent="0.3">
      <c r="A3832" s="14">
        <f t="shared" si="118"/>
        <v>43856.993055555555</v>
      </c>
      <c r="B3832" s="15">
        <v>43856</v>
      </c>
      <c r="C3832" s="16">
        <v>0.99305555555555547</v>
      </c>
      <c r="D3832">
        <v>0.37</v>
      </c>
      <c r="E3832">
        <v>1</v>
      </c>
      <c r="F3832">
        <v>5.5990000000000002</v>
      </c>
      <c r="G3832">
        <f t="shared" si="119"/>
        <v>5.6781999999999995</v>
      </c>
    </row>
    <row r="3833" spans="1:7" x14ac:dyDescent="0.3">
      <c r="A3833" s="14">
        <f t="shared" si="118"/>
        <v>43856.996527777781</v>
      </c>
      <c r="B3833" s="15">
        <v>43856</v>
      </c>
      <c r="C3833" s="16">
        <v>0.99652777777777779</v>
      </c>
      <c r="D3833">
        <v>0.35299999999999998</v>
      </c>
      <c r="E3833">
        <v>1</v>
      </c>
      <c r="F3833">
        <v>5.2169999999999996</v>
      </c>
      <c r="G3833">
        <f t="shared" si="119"/>
        <v>5.4863999999999997</v>
      </c>
    </row>
    <row r="3834" spans="1:7" x14ac:dyDescent="0.3">
      <c r="A3834" s="14">
        <f t="shared" si="118"/>
        <v>43857</v>
      </c>
      <c r="B3834" s="15">
        <v>43857</v>
      </c>
      <c r="C3834" s="16">
        <v>0</v>
      </c>
      <c r="D3834">
        <v>0.379</v>
      </c>
      <c r="E3834">
        <v>1</v>
      </c>
      <c r="F3834">
        <v>5.7930000000000001</v>
      </c>
      <c r="G3834">
        <f t="shared" si="119"/>
        <v>5.4475999999999996</v>
      </c>
    </row>
    <row r="3835" spans="1:7" x14ac:dyDescent="0.3">
      <c r="A3835" s="14">
        <f t="shared" si="118"/>
        <v>43857.003472222219</v>
      </c>
      <c r="B3835" s="15">
        <v>43857</v>
      </c>
      <c r="C3835" s="16">
        <v>3.472222222222222E-3</v>
      </c>
      <c r="D3835">
        <v>0.34499999999999997</v>
      </c>
      <c r="E3835">
        <v>1</v>
      </c>
      <c r="F3835">
        <v>5.03</v>
      </c>
      <c r="G3835">
        <f t="shared" si="119"/>
        <v>5.5653999999999995</v>
      </c>
    </row>
    <row r="3836" spans="1:7" x14ac:dyDescent="0.3">
      <c r="A3836" s="14">
        <f t="shared" si="118"/>
        <v>43857.006944444445</v>
      </c>
      <c r="B3836" s="15">
        <v>43857</v>
      </c>
      <c r="C3836" s="16">
        <v>6.9444444444444441E-3</v>
      </c>
      <c r="D3836">
        <v>0.37</v>
      </c>
      <c r="E3836">
        <v>1</v>
      </c>
      <c r="F3836">
        <v>5.5990000000000002</v>
      </c>
      <c r="G3836">
        <f t="shared" si="119"/>
        <v>6.5424000000000007</v>
      </c>
    </row>
    <row r="3837" spans="1:7" x14ac:dyDescent="0.3">
      <c r="A3837" s="14">
        <f t="shared" si="118"/>
        <v>43857.010416666664</v>
      </c>
      <c r="B3837" s="15">
        <v>43857</v>
      </c>
      <c r="C3837" s="16">
        <v>1.0416666666666666E-2</v>
      </c>
      <c r="D3837">
        <v>0.39600000000000002</v>
      </c>
      <c r="E3837">
        <v>1</v>
      </c>
      <c r="F3837">
        <v>6.1879999999999997</v>
      </c>
      <c r="G3837">
        <f t="shared" si="119"/>
        <v>7.0847999999999995</v>
      </c>
    </row>
    <row r="3838" spans="1:7" x14ac:dyDescent="0.3">
      <c r="A3838" s="14">
        <f t="shared" si="118"/>
        <v>43857.013888888891</v>
      </c>
      <c r="B3838" s="15">
        <v>43857</v>
      </c>
      <c r="C3838" s="16">
        <v>1.3888888888888888E-2</v>
      </c>
      <c r="D3838">
        <v>0.54900000000000004</v>
      </c>
      <c r="E3838">
        <v>1</v>
      </c>
      <c r="F3838">
        <v>10.102</v>
      </c>
      <c r="G3838">
        <f t="shared" si="119"/>
        <v>8.1461999999999986</v>
      </c>
    </row>
    <row r="3839" spans="1:7" x14ac:dyDescent="0.3">
      <c r="A3839" s="14">
        <f t="shared" si="118"/>
        <v>43857.017361111109</v>
      </c>
      <c r="B3839" s="15">
        <v>43857</v>
      </c>
      <c r="C3839" s="16">
        <v>1.7361111111111112E-2</v>
      </c>
      <c r="D3839">
        <v>0.49</v>
      </c>
      <c r="E3839">
        <v>1</v>
      </c>
      <c r="F3839">
        <v>8.5050000000000008</v>
      </c>
      <c r="G3839">
        <f t="shared" si="119"/>
        <v>9.0000000000000018</v>
      </c>
    </row>
    <row r="3840" spans="1:7" x14ac:dyDescent="0.3">
      <c r="A3840" s="14">
        <f t="shared" si="118"/>
        <v>43857.020833333336</v>
      </c>
      <c r="B3840" s="15">
        <v>43857</v>
      </c>
      <c r="C3840" s="16">
        <v>2.0833333333333332E-2</v>
      </c>
      <c r="D3840">
        <v>0.55800000000000005</v>
      </c>
      <c r="E3840">
        <v>1</v>
      </c>
      <c r="F3840">
        <v>10.337</v>
      </c>
      <c r="G3840">
        <f t="shared" si="119"/>
        <v>9.2045999999999992</v>
      </c>
    </row>
    <row r="3841" spans="1:7" x14ac:dyDescent="0.3">
      <c r="A3841" s="14">
        <f t="shared" si="118"/>
        <v>43857.024305555555</v>
      </c>
      <c r="B3841" s="15">
        <v>43857</v>
      </c>
      <c r="C3841" s="16">
        <v>2.4305555555555556E-2</v>
      </c>
      <c r="D3841">
        <v>0.54100000000000004</v>
      </c>
      <c r="E3841">
        <v>1</v>
      </c>
      <c r="F3841">
        <v>9.8680000000000003</v>
      </c>
      <c r="G3841">
        <f t="shared" si="119"/>
        <v>8.5846</v>
      </c>
    </row>
    <row r="3842" spans="1:7" x14ac:dyDescent="0.3">
      <c r="A3842" s="14">
        <f t="shared" si="118"/>
        <v>43857.027777777781</v>
      </c>
      <c r="B3842" s="15">
        <v>43857</v>
      </c>
      <c r="C3842" s="16">
        <v>2.7777777777777776E-2</v>
      </c>
      <c r="D3842">
        <v>0.438</v>
      </c>
      <c r="E3842">
        <v>1</v>
      </c>
      <c r="F3842">
        <v>7.2110000000000003</v>
      </c>
      <c r="G3842">
        <f t="shared" si="119"/>
        <v>8.4105999999999987</v>
      </c>
    </row>
    <row r="3843" spans="1:7" x14ac:dyDescent="0.3">
      <c r="A3843" s="14">
        <f t="shared" si="118"/>
        <v>43857.03125</v>
      </c>
      <c r="B3843" s="15">
        <v>43857</v>
      </c>
      <c r="C3843" s="16">
        <v>3.125E-2</v>
      </c>
      <c r="D3843">
        <v>0.43</v>
      </c>
      <c r="E3843">
        <v>1</v>
      </c>
      <c r="F3843">
        <v>7.0019999999999998</v>
      </c>
      <c r="G3843">
        <f t="shared" si="119"/>
        <v>8.3635999999999999</v>
      </c>
    </row>
    <row r="3844" spans="1:7" x14ac:dyDescent="0.3">
      <c r="A3844" s="14">
        <f t="shared" si="118"/>
        <v>43857.034722222219</v>
      </c>
      <c r="B3844" s="15">
        <v>43857</v>
      </c>
      <c r="C3844" s="16">
        <v>3.4722222222222224E-2</v>
      </c>
      <c r="D3844">
        <v>0.45500000000000002</v>
      </c>
      <c r="E3844">
        <v>1</v>
      </c>
      <c r="F3844">
        <v>7.6349999999999998</v>
      </c>
      <c r="G3844">
        <f t="shared" si="119"/>
        <v>8.4573999999999998</v>
      </c>
    </row>
    <row r="3845" spans="1:7" x14ac:dyDescent="0.3">
      <c r="A3845" s="14">
        <f t="shared" ref="A3845:A3908" si="120">B3845+C3845</f>
        <v>43857.038194444445</v>
      </c>
      <c r="B3845" s="15">
        <v>43857</v>
      </c>
      <c r="C3845" s="16">
        <v>3.8194444444444441E-2</v>
      </c>
      <c r="D3845">
        <v>0.54900000000000004</v>
      </c>
      <c r="E3845">
        <v>1</v>
      </c>
      <c r="F3845">
        <v>10.102</v>
      </c>
      <c r="G3845">
        <f t="shared" si="119"/>
        <v>8.7607999999999997</v>
      </c>
    </row>
    <row r="3846" spans="1:7" x14ac:dyDescent="0.3">
      <c r="A3846" s="14">
        <f t="shared" si="120"/>
        <v>43857.041666666664</v>
      </c>
      <c r="B3846" s="15">
        <v>43857</v>
      </c>
      <c r="C3846" s="16">
        <v>4.1666666666666664E-2</v>
      </c>
      <c r="D3846">
        <v>0.55800000000000005</v>
      </c>
      <c r="E3846">
        <v>1</v>
      </c>
      <c r="F3846">
        <v>10.337</v>
      </c>
      <c r="G3846">
        <f t="shared" si="119"/>
        <v>9.6684000000000001</v>
      </c>
    </row>
    <row r="3847" spans="1:7" x14ac:dyDescent="0.3">
      <c r="A3847" s="14">
        <f t="shared" si="120"/>
        <v>43857.045138888891</v>
      </c>
      <c r="B3847" s="15">
        <v>43857</v>
      </c>
      <c r="C3847" s="16">
        <v>4.5138888888888888E-2</v>
      </c>
      <c r="D3847">
        <v>0.498</v>
      </c>
      <c r="E3847">
        <v>1</v>
      </c>
      <c r="F3847">
        <v>8.7279999999999998</v>
      </c>
      <c r="G3847">
        <f t="shared" ref="G3847:G3910" si="121">AVERAGE(F3845:F3849)</f>
        <v>10.0688</v>
      </c>
    </row>
    <row r="3848" spans="1:7" x14ac:dyDescent="0.3">
      <c r="A3848" s="14">
        <f t="shared" si="120"/>
        <v>43857.048611111109</v>
      </c>
      <c r="B3848" s="15">
        <v>43857</v>
      </c>
      <c r="C3848" s="16">
        <v>4.8611111111111112E-2</v>
      </c>
      <c r="D3848">
        <v>0.6</v>
      </c>
      <c r="E3848">
        <v>1</v>
      </c>
      <c r="F3848">
        <v>11.54</v>
      </c>
      <c r="G3848">
        <f t="shared" si="121"/>
        <v>10.307599999999999</v>
      </c>
    </row>
    <row r="3849" spans="1:7" x14ac:dyDescent="0.3">
      <c r="A3849" s="14">
        <f t="shared" si="120"/>
        <v>43857.052083333336</v>
      </c>
      <c r="B3849" s="15">
        <v>43857</v>
      </c>
      <c r="C3849" s="16">
        <v>5.2083333333333336E-2</v>
      </c>
      <c r="D3849">
        <v>0.53200000000000003</v>
      </c>
      <c r="E3849">
        <v>1</v>
      </c>
      <c r="F3849">
        <v>9.6370000000000005</v>
      </c>
      <c r="G3849">
        <f t="shared" si="121"/>
        <v>10.121600000000001</v>
      </c>
    </row>
    <row r="3850" spans="1:7" x14ac:dyDescent="0.3">
      <c r="A3850" s="14">
        <f t="shared" si="120"/>
        <v>43857.055555555555</v>
      </c>
      <c r="B3850" s="15">
        <v>43857</v>
      </c>
      <c r="C3850" s="16">
        <v>5.5555555555555552E-2</v>
      </c>
      <c r="D3850">
        <v>0.59199999999999997</v>
      </c>
      <c r="E3850">
        <v>1</v>
      </c>
      <c r="F3850">
        <v>11.295999999999999</v>
      </c>
      <c r="G3850">
        <f t="shared" si="121"/>
        <v>10.5868</v>
      </c>
    </row>
    <row r="3851" spans="1:7" x14ac:dyDescent="0.3">
      <c r="A3851" s="14">
        <f t="shared" si="120"/>
        <v>43857.059027777781</v>
      </c>
      <c r="B3851" s="15">
        <v>43857</v>
      </c>
      <c r="C3851" s="16">
        <v>5.9027777777777783E-2</v>
      </c>
      <c r="D3851">
        <v>0.52400000000000002</v>
      </c>
      <c r="E3851">
        <v>1</v>
      </c>
      <c r="F3851">
        <v>9.407</v>
      </c>
      <c r="G3851">
        <f t="shared" si="121"/>
        <v>9.9358000000000004</v>
      </c>
    </row>
    <row r="3852" spans="1:7" x14ac:dyDescent="0.3">
      <c r="A3852" s="14">
        <f t="shared" si="120"/>
        <v>43857.0625</v>
      </c>
      <c r="B3852" s="15">
        <v>43857</v>
      </c>
      <c r="C3852" s="16">
        <v>6.25E-2</v>
      </c>
      <c r="D3852">
        <v>0.58299999999999996</v>
      </c>
      <c r="E3852">
        <v>1</v>
      </c>
      <c r="F3852">
        <v>11.054</v>
      </c>
      <c r="G3852">
        <f t="shared" si="121"/>
        <v>9.6216000000000008</v>
      </c>
    </row>
    <row r="3853" spans="1:7" x14ac:dyDescent="0.3">
      <c r="A3853" s="14">
        <f t="shared" si="120"/>
        <v>43857.065972222219</v>
      </c>
      <c r="B3853" s="15">
        <v>43857</v>
      </c>
      <c r="C3853" s="16">
        <v>6.5972222222222224E-2</v>
      </c>
      <c r="D3853">
        <v>0.48099999999999998</v>
      </c>
      <c r="E3853">
        <v>1</v>
      </c>
      <c r="F3853">
        <v>8.2850000000000001</v>
      </c>
      <c r="G3853">
        <f t="shared" si="121"/>
        <v>8.9321999999999999</v>
      </c>
    </row>
    <row r="3854" spans="1:7" x14ac:dyDescent="0.3">
      <c r="A3854" s="14">
        <f t="shared" si="120"/>
        <v>43857.069444444445</v>
      </c>
      <c r="B3854" s="15">
        <v>43857</v>
      </c>
      <c r="C3854" s="16">
        <v>6.9444444444444434E-2</v>
      </c>
      <c r="D3854">
        <v>0.47199999999999998</v>
      </c>
      <c r="E3854">
        <v>1</v>
      </c>
      <c r="F3854">
        <v>8.0660000000000007</v>
      </c>
      <c r="G3854">
        <f t="shared" si="121"/>
        <v>8.41</v>
      </c>
    </row>
    <row r="3855" spans="1:7" x14ac:dyDescent="0.3">
      <c r="A3855" s="14">
        <f t="shared" si="120"/>
        <v>43857.072916666664</v>
      </c>
      <c r="B3855" s="15">
        <v>43857</v>
      </c>
      <c r="C3855" s="16">
        <v>7.2916666666666671E-2</v>
      </c>
      <c r="D3855">
        <v>0.46400000000000002</v>
      </c>
      <c r="E3855">
        <v>1</v>
      </c>
      <c r="F3855">
        <v>7.8490000000000002</v>
      </c>
      <c r="G3855">
        <f t="shared" si="121"/>
        <v>7.7262000000000004</v>
      </c>
    </row>
    <row r="3856" spans="1:7" x14ac:dyDescent="0.3">
      <c r="A3856" s="14">
        <f t="shared" si="120"/>
        <v>43857.076388888891</v>
      </c>
      <c r="B3856" s="15">
        <v>43857</v>
      </c>
      <c r="C3856" s="16">
        <v>7.6388888888888895E-2</v>
      </c>
      <c r="D3856">
        <v>0.42099999999999999</v>
      </c>
      <c r="E3856">
        <v>1</v>
      </c>
      <c r="F3856">
        <v>6.7960000000000003</v>
      </c>
      <c r="G3856">
        <f t="shared" si="121"/>
        <v>7.8148000000000009</v>
      </c>
    </row>
    <row r="3857" spans="1:7" x14ac:dyDescent="0.3">
      <c r="A3857" s="14">
        <f t="shared" si="120"/>
        <v>43857.079861111109</v>
      </c>
      <c r="B3857" s="15">
        <v>43857</v>
      </c>
      <c r="C3857" s="16">
        <v>7.9861111111111105E-2</v>
      </c>
      <c r="D3857">
        <v>0.45500000000000002</v>
      </c>
      <c r="E3857">
        <v>1</v>
      </c>
      <c r="F3857">
        <v>7.6349999999999998</v>
      </c>
      <c r="G3857">
        <f t="shared" si="121"/>
        <v>7.8148000000000009</v>
      </c>
    </row>
    <row r="3858" spans="1:7" x14ac:dyDescent="0.3">
      <c r="A3858" s="14">
        <f t="shared" si="120"/>
        <v>43857.083333333336</v>
      </c>
      <c r="B3858" s="15">
        <v>43857</v>
      </c>
      <c r="C3858" s="16">
        <v>8.3333333333333329E-2</v>
      </c>
      <c r="D3858">
        <v>0.498</v>
      </c>
      <c r="E3858">
        <v>1</v>
      </c>
      <c r="F3858">
        <v>8.7279999999999998</v>
      </c>
      <c r="G3858">
        <f t="shared" si="121"/>
        <v>9.0109999999999992</v>
      </c>
    </row>
    <row r="3859" spans="1:7" x14ac:dyDescent="0.3">
      <c r="A3859" s="14">
        <f t="shared" si="120"/>
        <v>43857.086805555555</v>
      </c>
      <c r="B3859" s="15">
        <v>43857</v>
      </c>
      <c r="C3859" s="16">
        <v>8.6805555555555566E-2</v>
      </c>
      <c r="D3859">
        <v>0.47199999999999998</v>
      </c>
      <c r="E3859">
        <v>1</v>
      </c>
      <c r="F3859">
        <v>8.0660000000000007</v>
      </c>
      <c r="G3859">
        <f t="shared" si="121"/>
        <v>11.565000000000001</v>
      </c>
    </row>
    <row r="3860" spans="1:7" x14ac:dyDescent="0.3">
      <c r="A3860" s="14">
        <f t="shared" si="120"/>
        <v>43857.090277777781</v>
      </c>
      <c r="B3860" s="15">
        <v>43857</v>
      </c>
      <c r="C3860" s="16">
        <v>9.0277777777777776E-2</v>
      </c>
      <c r="D3860">
        <v>0.6</v>
      </c>
      <c r="E3860">
        <v>1.2</v>
      </c>
      <c r="F3860">
        <v>13.83</v>
      </c>
      <c r="G3860">
        <f t="shared" si="121"/>
        <v>13.803599999999999</v>
      </c>
    </row>
    <row r="3861" spans="1:7" x14ac:dyDescent="0.3">
      <c r="A3861" s="14">
        <f t="shared" si="120"/>
        <v>43857.09375</v>
      </c>
      <c r="B3861" s="15">
        <v>43857</v>
      </c>
      <c r="C3861" s="16">
        <v>9.375E-2</v>
      </c>
      <c r="D3861">
        <v>0.72</v>
      </c>
      <c r="E3861">
        <v>1.29</v>
      </c>
      <c r="F3861">
        <v>19.565999999999999</v>
      </c>
      <c r="G3861">
        <f t="shared" si="121"/>
        <v>15.694400000000002</v>
      </c>
    </row>
    <row r="3862" spans="1:7" x14ac:dyDescent="0.3">
      <c r="A3862" s="14">
        <f t="shared" si="120"/>
        <v>43857.097222222219</v>
      </c>
      <c r="B3862" s="15">
        <v>43857</v>
      </c>
      <c r="C3862" s="16">
        <v>9.7222222222222224E-2</v>
      </c>
      <c r="D3862">
        <v>0.71099999999999997</v>
      </c>
      <c r="E3862">
        <v>1.27</v>
      </c>
      <c r="F3862">
        <v>18.827999999999999</v>
      </c>
      <c r="G3862">
        <f t="shared" si="121"/>
        <v>17.543600000000001</v>
      </c>
    </row>
    <row r="3863" spans="1:7" x14ac:dyDescent="0.3">
      <c r="A3863" s="14">
        <f t="shared" si="120"/>
        <v>43857.100694444445</v>
      </c>
      <c r="B3863" s="15">
        <v>43857</v>
      </c>
      <c r="C3863" s="16">
        <v>0.10069444444444443</v>
      </c>
      <c r="D3863">
        <v>0.72</v>
      </c>
      <c r="E3863">
        <v>1.2</v>
      </c>
      <c r="F3863">
        <v>18.181999999999999</v>
      </c>
      <c r="G3863">
        <f t="shared" si="121"/>
        <v>17.187599999999996</v>
      </c>
    </row>
    <row r="3864" spans="1:7" x14ac:dyDescent="0.3">
      <c r="A3864" s="14">
        <f t="shared" si="120"/>
        <v>43857.104166666664</v>
      </c>
      <c r="B3864" s="15">
        <v>43857</v>
      </c>
      <c r="C3864" s="16">
        <v>0.10416666666666667</v>
      </c>
      <c r="D3864">
        <v>0.71099999999999997</v>
      </c>
      <c r="E3864">
        <v>1.1599999999999999</v>
      </c>
      <c r="F3864">
        <v>17.312000000000001</v>
      </c>
      <c r="G3864">
        <f t="shared" si="121"/>
        <v>15.781200000000002</v>
      </c>
    </row>
    <row r="3865" spans="1:7" x14ac:dyDescent="0.3">
      <c r="A3865" s="14">
        <f t="shared" si="120"/>
        <v>43857.107638888891</v>
      </c>
      <c r="B3865" s="15">
        <v>43857</v>
      </c>
      <c r="C3865" s="16">
        <v>0.1076388888888889</v>
      </c>
      <c r="D3865">
        <v>0.54900000000000004</v>
      </c>
      <c r="E3865">
        <v>1.19</v>
      </c>
      <c r="F3865">
        <v>12.05</v>
      </c>
      <c r="G3865">
        <f t="shared" si="121"/>
        <v>14.035999999999998</v>
      </c>
    </row>
    <row r="3866" spans="1:7" x14ac:dyDescent="0.3">
      <c r="A3866" s="14">
        <f t="shared" si="120"/>
        <v>43857.111111111109</v>
      </c>
      <c r="B3866" s="15">
        <v>43857</v>
      </c>
      <c r="C3866" s="16">
        <v>0.1111111111111111</v>
      </c>
      <c r="D3866">
        <v>0.63400000000000001</v>
      </c>
      <c r="E3866">
        <v>1</v>
      </c>
      <c r="F3866">
        <v>12.534000000000001</v>
      </c>
      <c r="G3866">
        <f t="shared" si="121"/>
        <v>12.420000000000002</v>
      </c>
    </row>
    <row r="3867" spans="1:7" x14ac:dyDescent="0.3">
      <c r="A3867" s="14">
        <f t="shared" si="120"/>
        <v>43857.114583333336</v>
      </c>
      <c r="B3867" s="15">
        <v>43857</v>
      </c>
      <c r="C3867" s="16">
        <v>0.11458333333333333</v>
      </c>
      <c r="D3867">
        <v>0.54900000000000004</v>
      </c>
      <c r="E3867">
        <v>1</v>
      </c>
      <c r="F3867">
        <v>10.102</v>
      </c>
      <c r="G3867">
        <f t="shared" si="121"/>
        <v>10.316800000000002</v>
      </c>
    </row>
    <row r="3868" spans="1:7" x14ac:dyDescent="0.3">
      <c r="A3868" s="14">
        <f t="shared" si="120"/>
        <v>43857.118055555555</v>
      </c>
      <c r="B3868" s="15">
        <v>43857</v>
      </c>
      <c r="C3868" s="16">
        <v>0.11805555555555557</v>
      </c>
      <c r="D3868">
        <v>0.54900000000000004</v>
      </c>
      <c r="E3868">
        <v>1</v>
      </c>
      <c r="F3868">
        <v>10.102</v>
      </c>
      <c r="G3868">
        <f t="shared" si="121"/>
        <v>9.9271999999999991</v>
      </c>
    </row>
    <row r="3869" spans="1:7" x14ac:dyDescent="0.3">
      <c r="A3869" s="14">
        <f t="shared" si="120"/>
        <v>43857.121527777781</v>
      </c>
      <c r="B3869" s="15">
        <v>43857</v>
      </c>
      <c r="C3869" s="16">
        <v>0.12152777777777778</v>
      </c>
      <c r="D3869">
        <v>0.42099999999999999</v>
      </c>
      <c r="E3869">
        <v>1</v>
      </c>
      <c r="F3869">
        <v>6.7960000000000003</v>
      </c>
      <c r="G3869">
        <f t="shared" si="121"/>
        <v>9.3478000000000012</v>
      </c>
    </row>
    <row r="3870" spans="1:7" x14ac:dyDescent="0.3">
      <c r="A3870" s="14">
        <f t="shared" si="120"/>
        <v>43857.125</v>
      </c>
      <c r="B3870" s="15">
        <v>43857</v>
      </c>
      <c r="C3870" s="16">
        <v>0.125</v>
      </c>
      <c r="D3870">
        <v>0.54900000000000004</v>
      </c>
      <c r="E3870">
        <v>1</v>
      </c>
      <c r="F3870">
        <v>10.102</v>
      </c>
      <c r="G3870">
        <f t="shared" si="121"/>
        <v>9.117799999999999</v>
      </c>
    </row>
    <row r="3871" spans="1:7" x14ac:dyDescent="0.3">
      <c r="A3871" s="14">
        <f t="shared" si="120"/>
        <v>43857.128472222219</v>
      </c>
      <c r="B3871" s="15">
        <v>43857</v>
      </c>
      <c r="C3871" s="16">
        <v>0.12847222222222224</v>
      </c>
      <c r="D3871">
        <v>0.53200000000000003</v>
      </c>
      <c r="E3871">
        <v>1</v>
      </c>
      <c r="F3871">
        <v>9.6370000000000005</v>
      </c>
      <c r="G3871">
        <f t="shared" si="121"/>
        <v>8.7106000000000012</v>
      </c>
    </row>
    <row r="3872" spans="1:7" x14ac:dyDescent="0.3">
      <c r="A3872" s="14">
        <f t="shared" si="120"/>
        <v>43857.131944444445</v>
      </c>
      <c r="B3872" s="15">
        <v>43857</v>
      </c>
      <c r="C3872" s="16">
        <v>0.13194444444444445</v>
      </c>
      <c r="D3872">
        <v>0.50700000000000001</v>
      </c>
      <c r="E3872">
        <v>1</v>
      </c>
      <c r="F3872">
        <v>8.952</v>
      </c>
      <c r="G3872">
        <f t="shared" si="121"/>
        <v>9.3718000000000021</v>
      </c>
    </row>
    <row r="3873" spans="1:7" x14ac:dyDescent="0.3">
      <c r="A3873" s="14">
        <f t="shared" si="120"/>
        <v>43857.135416666664</v>
      </c>
      <c r="B3873" s="15">
        <v>43857</v>
      </c>
      <c r="C3873" s="16">
        <v>0.13541666666666666</v>
      </c>
      <c r="D3873">
        <v>0.47199999999999998</v>
      </c>
      <c r="E3873">
        <v>1</v>
      </c>
      <c r="F3873">
        <v>8.0660000000000007</v>
      </c>
      <c r="G3873">
        <f t="shared" si="121"/>
        <v>8.7936000000000014</v>
      </c>
    </row>
    <row r="3874" spans="1:7" x14ac:dyDescent="0.3">
      <c r="A3874" s="14">
        <f t="shared" si="120"/>
        <v>43857.138888888891</v>
      </c>
      <c r="B3874" s="15">
        <v>43857</v>
      </c>
      <c r="C3874" s="16">
        <v>0.1388888888888889</v>
      </c>
      <c r="D3874">
        <v>0.54900000000000004</v>
      </c>
      <c r="E3874">
        <v>1</v>
      </c>
      <c r="F3874">
        <v>10.102</v>
      </c>
      <c r="G3874">
        <f t="shared" si="121"/>
        <v>8.5672000000000015</v>
      </c>
    </row>
    <row r="3875" spans="1:7" x14ac:dyDescent="0.3">
      <c r="A3875" s="14">
        <f t="shared" si="120"/>
        <v>43857.142361111109</v>
      </c>
      <c r="B3875" s="15">
        <v>43857</v>
      </c>
      <c r="C3875" s="16">
        <v>0.1423611111111111</v>
      </c>
      <c r="D3875">
        <v>0.438</v>
      </c>
      <c r="E3875">
        <v>1</v>
      </c>
      <c r="F3875">
        <v>7.2110000000000003</v>
      </c>
      <c r="G3875">
        <f t="shared" si="121"/>
        <v>8.5671999999999997</v>
      </c>
    </row>
    <row r="3876" spans="1:7" x14ac:dyDescent="0.3">
      <c r="A3876" s="14">
        <f t="shared" si="120"/>
        <v>43857.145833333336</v>
      </c>
      <c r="B3876" s="15">
        <v>43857</v>
      </c>
      <c r="C3876" s="16">
        <v>0.14583333333333334</v>
      </c>
      <c r="D3876">
        <v>0.49</v>
      </c>
      <c r="E3876">
        <v>1</v>
      </c>
      <c r="F3876">
        <v>8.5050000000000008</v>
      </c>
      <c r="G3876">
        <f t="shared" si="121"/>
        <v>8.6550000000000011</v>
      </c>
    </row>
    <row r="3877" spans="1:7" x14ac:dyDescent="0.3">
      <c r="A3877" s="14">
        <f t="shared" si="120"/>
        <v>43857.149305555555</v>
      </c>
      <c r="B3877" s="15">
        <v>43857</v>
      </c>
      <c r="C3877" s="16">
        <v>0.14930555555555555</v>
      </c>
      <c r="D3877">
        <v>0.50700000000000001</v>
      </c>
      <c r="E3877">
        <v>1</v>
      </c>
      <c r="F3877">
        <v>8.952</v>
      </c>
      <c r="G3877">
        <f t="shared" si="121"/>
        <v>8.1616</v>
      </c>
    </row>
    <row r="3878" spans="1:7" x14ac:dyDescent="0.3">
      <c r="A3878" s="14">
        <f t="shared" si="120"/>
        <v>43857.152777777781</v>
      </c>
      <c r="B3878" s="15">
        <v>43857</v>
      </c>
      <c r="C3878" s="16">
        <v>0.15277777777777776</v>
      </c>
      <c r="D3878">
        <v>0.49</v>
      </c>
      <c r="E3878">
        <v>1</v>
      </c>
      <c r="F3878">
        <v>8.5050000000000008</v>
      </c>
      <c r="G3878">
        <f t="shared" si="121"/>
        <v>8.5098000000000003</v>
      </c>
    </row>
    <row r="3879" spans="1:7" x14ac:dyDescent="0.3">
      <c r="A3879" s="14">
        <f t="shared" si="120"/>
        <v>43857.15625</v>
      </c>
      <c r="B3879" s="15">
        <v>43857</v>
      </c>
      <c r="C3879" s="16">
        <v>0.15625</v>
      </c>
      <c r="D3879">
        <v>0.45500000000000002</v>
      </c>
      <c r="E3879">
        <v>1</v>
      </c>
      <c r="F3879">
        <v>7.6349999999999998</v>
      </c>
      <c r="G3879">
        <f t="shared" si="121"/>
        <v>8.1269999999999989</v>
      </c>
    </row>
    <row r="3880" spans="1:7" x14ac:dyDescent="0.3">
      <c r="A3880" s="14">
        <f t="shared" si="120"/>
        <v>43857.159722222219</v>
      </c>
      <c r="B3880" s="15">
        <v>43857</v>
      </c>
      <c r="C3880" s="16">
        <v>0.15972222222222224</v>
      </c>
      <c r="D3880">
        <v>0.50700000000000001</v>
      </c>
      <c r="E3880">
        <v>1</v>
      </c>
      <c r="F3880">
        <v>8.952</v>
      </c>
      <c r="G3880">
        <f t="shared" si="121"/>
        <v>7.9063999999999997</v>
      </c>
    </row>
    <row r="3881" spans="1:7" x14ac:dyDescent="0.3">
      <c r="A3881" s="14">
        <f t="shared" si="120"/>
        <v>43857.163194444445</v>
      </c>
      <c r="B3881" s="15">
        <v>43857</v>
      </c>
      <c r="C3881" s="16">
        <v>0.16319444444444445</v>
      </c>
      <c r="D3881">
        <v>0.41299999999999998</v>
      </c>
      <c r="E3881">
        <v>1</v>
      </c>
      <c r="F3881">
        <v>6.5910000000000002</v>
      </c>
      <c r="G3881">
        <f t="shared" si="121"/>
        <v>7.9064000000000005</v>
      </c>
    </row>
    <row r="3882" spans="1:7" x14ac:dyDescent="0.3">
      <c r="A3882" s="14">
        <f t="shared" si="120"/>
        <v>43857.166666666664</v>
      </c>
      <c r="B3882" s="15">
        <v>43857</v>
      </c>
      <c r="C3882" s="16">
        <v>0.16666666666666666</v>
      </c>
      <c r="D3882">
        <v>0.46400000000000002</v>
      </c>
      <c r="E3882">
        <v>1</v>
      </c>
      <c r="F3882">
        <v>7.8490000000000002</v>
      </c>
      <c r="G3882">
        <f t="shared" si="121"/>
        <v>8.1697999999999986</v>
      </c>
    </row>
    <row r="3883" spans="1:7" x14ac:dyDescent="0.3">
      <c r="A3883" s="14">
        <f t="shared" si="120"/>
        <v>43857.170138888891</v>
      </c>
      <c r="B3883" s="15">
        <v>43857</v>
      </c>
      <c r="C3883" s="16">
        <v>0.17013888888888887</v>
      </c>
      <c r="D3883">
        <v>0.49</v>
      </c>
      <c r="E3883">
        <v>1</v>
      </c>
      <c r="F3883">
        <v>8.5050000000000008</v>
      </c>
      <c r="G3883">
        <f t="shared" si="121"/>
        <v>7.9491999999999994</v>
      </c>
    </row>
    <row r="3884" spans="1:7" x14ac:dyDescent="0.3">
      <c r="A3884" s="14">
        <f t="shared" si="120"/>
        <v>43857.173611111109</v>
      </c>
      <c r="B3884" s="15">
        <v>43857</v>
      </c>
      <c r="C3884" s="16">
        <v>0.17361111111111113</v>
      </c>
      <c r="D3884">
        <v>0.50700000000000001</v>
      </c>
      <c r="E3884">
        <v>1</v>
      </c>
      <c r="F3884">
        <v>8.952</v>
      </c>
      <c r="G3884">
        <f t="shared" si="121"/>
        <v>7.7896000000000001</v>
      </c>
    </row>
    <row r="3885" spans="1:7" x14ac:dyDescent="0.3">
      <c r="A3885" s="14">
        <f t="shared" si="120"/>
        <v>43857.177083333336</v>
      </c>
      <c r="B3885" s="15">
        <v>43857</v>
      </c>
      <c r="C3885" s="16">
        <v>0.17708333333333334</v>
      </c>
      <c r="D3885">
        <v>0.46400000000000002</v>
      </c>
      <c r="E3885">
        <v>1</v>
      </c>
      <c r="F3885">
        <v>7.8490000000000002</v>
      </c>
      <c r="G3885">
        <f t="shared" si="121"/>
        <v>7.6201999999999996</v>
      </c>
    </row>
    <row r="3886" spans="1:7" x14ac:dyDescent="0.3">
      <c r="A3886" s="14">
        <f t="shared" si="120"/>
        <v>43857.180555555555</v>
      </c>
      <c r="B3886" s="15">
        <v>43857</v>
      </c>
      <c r="C3886" s="16">
        <v>0.18055555555555555</v>
      </c>
      <c r="D3886">
        <v>0.379</v>
      </c>
      <c r="E3886">
        <v>1</v>
      </c>
      <c r="F3886">
        <v>5.7930000000000001</v>
      </c>
      <c r="G3886">
        <f t="shared" si="121"/>
        <v>7.3195999999999994</v>
      </c>
    </row>
    <row r="3887" spans="1:7" x14ac:dyDescent="0.3">
      <c r="A3887" s="14">
        <f t="shared" si="120"/>
        <v>43857.184027777781</v>
      </c>
      <c r="B3887" s="15">
        <v>43857</v>
      </c>
      <c r="C3887" s="16">
        <v>0.18402777777777779</v>
      </c>
      <c r="D3887">
        <v>0.43</v>
      </c>
      <c r="E3887">
        <v>1</v>
      </c>
      <c r="F3887">
        <v>7.0019999999999998</v>
      </c>
      <c r="G3887">
        <f t="shared" si="121"/>
        <v>6.6489999999999991</v>
      </c>
    </row>
    <row r="3888" spans="1:7" x14ac:dyDescent="0.3">
      <c r="A3888" s="14">
        <f t="shared" si="120"/>
        <v>43857.1875</v>
      </c>
      <c r="B3888" s="15">
        <v>43857</v>
      </c>
      <c r="C3888" s="16">
        <v>0.1875</v>
      </c>
      <c r="D3888">
        <v>0.43</v>
      </c>
      <c r="E3888">
        <v>1</v>
      </c>
      <c r="F3888">
        <v>7.0019999999999998</v>
      </c>
      <c r="G3888">
        <f t="shared" si="121"/>
        <v>7.3454000000000006</v>
      </c>
    </row>
    <row r="3889" spans="1:7" x14ac:dyDescent="0.3">
      <c r="A3889" s="14">
        <f t="shared" si="120"/>
        <v>43857.190972222219</v>
      </c>
      <c r="B3889" s="15">
        <v>43857</v>
      </c>
      <c r="C3889" s="16">
        <v>0.19097222222222221</v>
      </c>
      <c r="D3889">
        <v>0.37</v>
      </c>
      <c r="E3889">
        <v>1</v>
      </c>
      <c r="F3889">
        <v>5.5990000000000002</v>
      </c>
      <c r="G3889">
        <f t="shared" si="121"/>
        <v>8.5762</v>
      </c>
    </row>
    <row r="3890" spans="1:7" x14ac:dyDescent="0.3">
      <c r="A3890" s="14">
        <f t="shared" si="120"/>
        <v>43857.194444444445</v>
      </c>
      <c r="B3890" s="15">
        <v>43857</v>
      </c>
      <c r="C3890" s="16">
        <v>0.19444444444444445</v>
      </c>
      <c r="D3890">
        <v>0.53200000000000003</v>
      </c>
      <c r="E3890">
        <v>1.18</v>
      </c>
      <c r="F3890">
        <v>11.331</v>
      </c>
      <c r="G3890">
        <f t="shared" si="121"/>
        <v>9.8669999999999991</v>
      </c>
    </row>
    <row r="3891" spans="1:7" x14ac:dyDescent="0.3">
      <c r="A3891" s="14">
        <f t="shared" si="120"/>
        <v>43857.197916666664</v>
      </c>
      <c r="B3891" s="15">
        <v>43857</v>
      </c>
      <c r="C3891" s="16">
        <v>0.19791666666666666</v>
      </c>
      <c r="D3891">
        <v>0.54100000000000004</v>
      </c>
      <c r="E3891">
        <v>1.21</v>
      </c>
      <c r="F3891">
        <v>11.946999999999999</v>
      </c>
      <c r="G3891">
        <f t="shared" si="121"/>
        <v>10.7746</v>
      </c>
    </row>
    <row r="3892" spans="1:7" x14ac:dyDescent="0.3">
      <c r="A3892" s="14">
        <f t="shared" si="120"/>
        <v>43857.201388888891</v>
      </c>
      <c r="B3892" s="15">
        <v>43857</v>
      </c>
      <c r="C3892" s="16">
        <v>0.20138888888888887</v>
      </c>
      <c r="D3892">
        <v>0.57499999999999996</v>
      </c>
      <c r="E3892">
        <v>1.24</v>
      </c>
      <c r="F3892">
        <v>13.456</v>
      </c>
      <c r="G3892">
        <f t="shared" si="121"/>
        <v>12.1114</v>
      </c>
    </row>
    <row r="3893" spans="1:7" x14ac:dyDescent="0.3">
      <c r="A3893" s="14">
        <f t="shared" si="120"/>
        <v>43857.204861111109</v>
      </c>
      <c r="B3893" s="15">
        <v>43857</v>
      </c>
      <c r="C3893" s="16">
        <v>0.20486111111111113</v>
      </c>
      <c r="D3893">
        <v>0.6</v>
      </c>
      <c r="E3893">
        <v>1</v>
      </c>
      <c r="F3893">
        <v>11.54</v>
      </c>
      <c r="G3893">
        <f t="shared" si="121"/>
        <v>11.912600000000001</v>
      </c>
    </row>
    <row r="3894" spans="1:7" x14ac:dyDescent="0.3">
      <c r="A3894" s="14">
        <f t="shared" si="120"/>
        <v>43857.208333333336</v>
      </c>
      <c r="B3894" s="15">
        <v>43857</v>
      </c>
      <c r="C3894" s="16">
        <v>0.20833333333333334</v>
      </c>
      <c r="D3894">
        <v>0.626</v>
      </c>
      <c r="E3894">
        <v>1</v>
      </c>
      <c r="F3894">
        <v>12.282999999999999</v>
      </c>
      <c r="G3894">
        <f t="shared" si="121"/>
        <v>11.4506</v>
      </c>
    </row>
    <row r="3895" spans="1:7" x14ac:dyDescent="0.3">
      <c r="A3895" s="14">
        <f t="shared" si="120"/>
        <v>43857.211805555555</v>
      </c>
      <c r="B3895" s="15">
        <v>43857</v>
      </c>
      <c r="C3895" s="16">
        <v>0.21180555555555555</v>
      </c>
      <c r="D3895">
        <v>0.55800000000000005</v>
      </c>
      <c r="E3895">
        <v>1</v>
      </c>
      <c r="F3895">
        <v>10.337</v>
      </c>
      <c r="G3895">
        <f t="shared" si="121"/>
        <v>10.4604</v>
      </c>
    </row>
    <row r="3896" spans="1:7" x14ac:dyDescent="0.3">
      <c r="A3896" s="14">
        <f t="shared" si="120"/>
        <v>43857.215277777781</v>
      </c>
      <c r="B3896" s="15">
        <v>43857</v>
      </c>
      <c r="C3896" s="16">
        <v>0.21527777777777779</v>
      </c>
      <c r="D3896">
        <v>0.53200000000000003</v>
      </c>
      <c r="E3896">
        <v>1</v>
      </c>
      <c r="F3896">
        <v>9.6370000000000005</v>
      </c>
      <c r="G3896">
        <f t="shared" si="121"/>
        <v>9.8094000000000001</v>
      </c>
    </row>
    <row r="3897" spans="1:7" x14ac:dyDescent="0.3">
      <c r="A3897" s="14">
        <f t="shared" si="120"/>
        <v>43857.21875</v>
      </c>
      <c r="B3897" s="15">
        <v>43857</v>
      </c>
      <c r="C3897" s="16">
        <v>0.21875</v>
      </c>
      <c r="D3897">
        <v>0.49</v>
      </c>
      <c r="E3897">
        <v>1</v>
      </c>
      <c r="F3897">
        <v>8.5050000000000008</v>
      </c>
      <c r="G3897">
        <f t="shared" si="121"/>
        <v>9.0097999999999985</v>
      </c>
    </row>
    <row r="3898" spans="1:7" x14ac:dyDescent="0.3">
      <c r="A3898" s="14">
        <f t="shared" si="120"/>
        <v>43857.222222222219</v>
      </c>
      <c r="B3898" s="15">
        <v>43857</v>
      </c>
      <c r="C3898" s="16">
        <v>0.22222222222222221</v>
      </c>
      <c r="D3898">
        <v>0.48099999999999998</v>
      </c>
      <c r="E3898">
        <v>1</v>
      </c>
      <c r="F3898">
        <v>8.2850000000000001</v>
      </c>
      <c r="G3898">
        <f t="shared" si="121"/>
        <v>8.5122000000000018</v>
      </c>
    </row>
    <row r="3899" spans="1:7" x14ac:dyDescent="0.3">
      <c r="A3899" s="14">
        <f t="shared" si="120"/>
        <v>43857.225694444445</v>
      </c>
      <c r="B3899" s="15">
        <v>43857</v>
      </c>
      <c r="C3899" s="16">
        <v>0.22569444444444445</v>
      </c>
      <c r="D3899">
        <v>0.48099999999999998</v>
      </c>
      <c r="E3899">
        <v>1</v>
      </c>
      <c r="F3899">
        <v>8.2850000000000001</v>
      </c>
      <c r="G3899">
        <f t="shared" si="121"/>
        <v>8.2418000000000013</v>
      </c>
    </row>
    <row r="3900" spans="1:7" x14ac:dyDescent="0.3">
      <c r="A3900" s="14">
        <f t="shared" si="120"/>
        <v>43857.229166666664</v>
      </c>
      <c r="B3900" s="15">
        <v>43857</v>
      </c>
      <c r="C3900" s="16">
        <v>0.22916666666666666</v>
      </c>
      <c r="D3900">
        <v>0.46400000000000002</v>
      </c>
      <c r="E3900">
        <v>1</v>
      </c>
      <c r="F3900">
        <v>7.8490000000000002</v>
      </c>
      <c r="G3900">
        <f t="shared" si="121"/>
        <v>8.0251999999999999</v>
      </c>
    </row>
    <row r="3901" spans="1:7" x14ac:dyDescent="0.3">
      <c r="A3901" s="14">
        <f t="shared" si="120"/>
        <v>43857.232638888891</v>
      </c>
      <c r="B3901" s="15">
        <v>43857</v>
      </c>
      <c r="C3901" s="16">
        <v>0.23263888888888887</v>
      </c>
      <c r="D3901">
        <v>0.48099999999999998</v>
      </c>
      <c r="E3901">
        <v>1</v>
      </c>
      <c r="F3901">
        <v>8.2850000000000001</v>
      </c>
      <c r="G3901">
        <f t="shared" si="121"/>
        <v>7.6864000000000008</v>
      </c>
    </row>
    <row r="3902" spans="1:7" x14ac:dyDescent="0.3">
      <c r="A3902" s="14">
        <f t="shared" si="120"/>
        <v>43857.236111111109</v>
      </c>
      <c r="B3902" s="15">
        <v>43857</v>
      </c>
      <c r="C3902" s="16">
        <v>0.23611111111111113</v>
      </c>
      <c r="D3902">
        <v>0.44700000000000001</v>
      </c>
      <c r="E3902">
        <v>1</v>
      </c>
      <c r="F3902">
        <v>7.4219999999999997</v>
      </c>
      <c r="G3902">
        <f t="shared" si="121"/>
        <v>7.4298000000000002</v>
      </c>
    </row>
    <row r="3903" spans="1:7" x14ac:dyDescent="0.3">
      <c r="A3903" s="14">
        <f t="shared" si="120"/>
        <v>43857.239583333336</v>
      </c>
      <c r="B3903" s="15">
        <v>43857</v>
      </c>
      <c r="C3903" s="16">
        <v>0.23958333333333334</v>
      </c>
      <c r="D3903">
        <v>0.41299999999999998</v>
      </c>
      <c r="E3903">
        <v>1</v>
      </c>
      <c r="F3903">
        <v>6.5910000000000002</v>
      </c>
      <c r="G3903">
        <f t="shared" si="121"/>
        <v>7.3022000000000009</v>
      </c>
    </row>
    <row r="3904" spans="1:7" x14ac:dyDescent="0.3">
      <c r="A3904" s="14">
        <f t="shared" si="120"/>
        <v>43857.243055555555</v>
      </c>
      <c r="B3904" s="15">
        <v>43857</v>
      </c>
      <c r="C3904" s="16">
        <v>0.24305555555555555</v>
      </c>
      <c r="D3904">
        <v>0.43</v>
      </c>
      <c r="E3904">
        <v>1</v>
      </c>
      <c r="F3904">
        <v>7.0019999999999998</v>
      </c>
      <c r="G3904">
        <f t="shared" si="121"/>
        <v>7.2584</v>
      </c>
    </row>
    <row r="3905" spans="1:7" x14ac:dyDescent="0.3">
      <c r="A3905" s="14">
        <f t="shared" si="120"/>
        <v>43857.246527777781</v>
      </c>
      <c r="B3905" s="15">
        <v>43857</v>
      </c>
      <c r="C3905" s="16">
        <v>0.24652777777777779</v>
      </c>
      <c r="D3905">
        <v>0.438</v>
      </c>
      <c r="E3905">
        <v>1</v>
      </c>
      <c r="F3905">
        <v>7.2110000000000003</v>
      </c>
      <c r="G3905">
        <f t="shared" si="121"/>
        <v>7.0922000000000009</v>
      </c>
    </row>
    <row r="3906" spans="1:7" x14ac:dyDescent="0.3">
      <c r="A3906" s="14">
        <f t="shared" si="120"/>
        <v>43857.25</v>
      </c>
      <c r="B3906" s="15">
        <v>43857</v>
      </c>
      <c r="C3906" s="16">
        <v>0.25</v>
      </c>
      <c r="D3906">
        <v>0.47199999999999998</v>
      </c>
      <c r="E3906">
        <v>1</v>
      </c>
      <c r="F3906">
        <v>8.0660000000000007</v>
      </c>
      <c r="G3906">
        <f t="shared" si="121"/>
        <v>7.1332000000000004</v>
      </c>
    </row>
    <row r="3907" spans="1:7" x14ac:dyDescent="0.3">
      <c r="A3907" s="14">
        <f t="shared" si="120"/>
        <v>43857.253472222219</v>
      </c>
      <c r="B3907" s="15">
        <v>43857</v>
      </c>
      <c r="C3907" s="16">
        <v>0.25347222222222221</v>
      </c>
      <c r="D3907">
        <v>0.41299999999999998</v>
      </c>
      <c r="E3907">
        <v>1</v>
      </c>
      <c r="F3907">
        <v>6.5910000000000002</v>
      </c>
      <c r="G3907">
        <f t="shared" si="121"/>
        <v>7.3897999999999993</v>
      </c>
    </row>
    <row r="3908" spans="1:7" x14ac:dyDescent="0.3">
      <c r="A3908" s="14">
        <f t="shared" si="120"/>
        <v>43857.256944444445</v>
      </c>
      <c r="B3908" s="15">
        <v>43857</v>
      </c>
      <c r="C3908" s="16">
        <v>0.25694444444444448</v>
      </c>
      <c r="D3908">
        <v>0.42099999999999999</v>
      </c>
      <c r="E3908">
        <v>1</v>
      </c>
      <c r="F3908">
        <v>6.7960000000000003</v>
      </c>
      <c r="G3908">
        <f t="shared" si="121"/>
        <v>7.875</v>
      </c>
    </row>
    <row r="3909" spans="1:7" x14ac:dyDescent="0.3">
      <c r="A3909" s="14">
        <f t="shared" ref="A3909:A3972" si="122">B3909+C3909</f>
        <v>43857.260416666664</v>
      </c>
      <c r="B3909" s="15">
        <v>43857</v>
      </c>
      <c r="C3909" s="16">
        <v>0.26041666666666669</v>
      </c>
      <c r="D3909">
        <v>0.48099999999999998</v>
      </c>
      <c r="E3909">
        <v>1</v>
      </c>
      <c r="F3909">
        <v>8.2850000000000001</v>
      </c>
      <c r="G3909">
        <f t="shared" si="121"/>
        <v>7.7040000000000006</v>
      </c>
    </row>
    <row r="3910" spans="1:7" x14ac:dyDescent="0.3">
      <c r="A3910" s="14">
        <f t="shared" si="122"/>
        <v>43857.263888888891</v>
      </c>
      <c r="B3910" s="15">
        <v>43857</v>
      </c>
      <c r="C3910" s="16">
        <v>0.2638888888888889</v>
      </c>
      <c r="D3910">
        <v>0.53200000000000003</v>
      </c>
      <c r="E3910">
        <v>1</v>
      </c>
      <c r="F3910">
        <v>9.6370000000000005</v>
      </c>
      <c r="G3910">
        <f t="shared" si="121"/>
        <v>7.9990000000000006</v>
      </c>
    </row>
    <row r="3911" spans="1:7" x14ac:dyDescent="0.3">
      <c r="A3911" s="14">
        <f t="shared" si="122"/>
        <v>43857.267361111109</v>
      </c>
      <c r="B3911" s="15">
        <v>43857</v>
      </c>
      <c r="C3911" s="16">
        <v>0.2673611111111111</v>
      </c>
      <c r="D3911">
        <v>0.438</v>
      </c>
      <c r="E3911">
        <v>1</v>
      </c>
      <c r="F3911">
        <v>7.2110000000000003</v>
      </c>
      <c r="G3911">
        <f t="shared" ref="G3911:G3974" si="123">AVERAGE(F3909:F3913)</f>
        <v>8.430200000000001</v>
      </c>
    </row>
    <row r="3912" spans="1:7" x14ac:dyDescent="0.3">
      <c r="A3912" s="14">
        <f t="shared" si="122"/>
        <v>43857.270833333336</v>
      </c>
      <c r="B3912" s="15">
        <v>43857</v>
      </c>
      <c r="C3912" s="16">
        <v>0.27083333333333331</v>
      </c>
      <c r="D3912">
        <v>0.47199999999999998</v>
      </c>
      <c r="E3912">
        <v>1</v>
      </c>
      <c r="F3912">
        <v>8.0660000000000007</v>
      </c>
      <c r="G3912">
        <f t="shared" si="123"/>
        <v>8.3002000000000002</v>
      </c>
    </row>
    <row r="3913" spans="1:7" x14ac:dyDescent="0.3">
      <c r="A3913" s="14">
        <f t="shared" si="122"/>
        <v>43857.274305555555</v>
      </c>
      <c r="B3913" s="15">
        <v>43857</v>
      </c>
      <c r="C3913" s="16">
        <v>0.27430555555555552</v>
      </c>
      <c r="D3913">
        <v>0.50700000000000001</v>
      </c>
      <c r="E3913">
        <v>1</v>
      </c>
      <c r="F3913">
        <v>8.952</v>
      </c>
      <c r="G3913">
        <f t="shared" si="123"/>
        <v>8.3463999999999992</v>
      </c>
    </row>
    <row r="3914" spans="1:7" x14ac:dyDescent="0.3">
      <c r="A3914" s="14">
        <f t="shared" si="122"/>
        <v>43857.277777777781</v>
      </c>
      <c r="B3914" s="15">
        <v>43857</v>
      </c>
      <c r="C3914" s="16">
        <v>0.27777777777777779</v>
      </c>
      <c r="D3914">
        <v>0.45500000000000002</v>
      </c>
      <c r="E3914">
        <v>1</v>
      </c>
      <c r="F3914">
        <v>7.6349999999999998</v>
      </c>
      <c r="G3914">
        <f t="shared" si="123"/>
        <v>8.7855999999999987</v>
      </c>
    </row>
    <row r="3915" spans="1:7" x14ac:dyDescent="0.3">
      <c r="A3915" s="14">
        <f t="shared" si="122"/>
        <v>43857.28125</v>
      </c>
      <c r="B3915" s="15">
        <v>43857</v>
      </c>
      <c r="C3915" s="16">
        <v>0.28125</v>
      </c>
      <c r="D3915">
        <v>0.54100000000000004</v>
      </c>
      <c r="E3915">
        <v>1</v>
      </c>
      <c r="F3915">
        <v>9.8680000000000003</v>
      </c>
      <c r="G3915">
        <f t="shared" si="123"/>
        <v>8.7855999999999987</v>
      </c>
    </row>
    <row r="3916" spans="1:7" x14ac:dyDescent="0.3">
      <c r="A3916" s="14">
        <f t="shared" si="122"/>
        <v>43857.284722222219</v>
      </c>
      <c r="B3916" s="15">
        <v>43857</v>
      </c>
      <c r="C3916" s="16">
        <v>0.28472222222222221</v>
      </c>
      <c r="D3916">
        <v>0.52400000000000002</v>
      </c>
      <c r="E3916">
        <v>1</v>
      </c>
      <c r="F3916">
        <v>9.407</v>
      </c>
      <c r="G3916">
        <f t="shared" si="123"/>
        <v>8.6083999999999996</v>
      </c>
    </row>
    <row r="3917" spans="1:7" x14ac:dyDescent="0.3">
      <c r="A3917" s="14">
        <f t="shared" si="122"/>
        <v>43857.288194444445</v>
      </c>
      <c r="B3917" s="15">
        <v>43857</v>
      </c>
      <c r="C3917" s="16">
        <v>0.28819444444444448</v>
      </c>
      <c r="D3917">
        <v>0.47199999999999998</v>
      </c>
      <c r="E3917">
        <v>1</v>
      </c>
      <c r="F3917">
        <v>8.0660000000000007</v>
      </c>
      <c r="G3917">
        <f t="shared" si="123"/>
        <v>9.0550000000000015</v>
      </c>
    </row>
    <row r="3918" spans="1:7" x14ac:dyDescent="0.3">
      <c r="A3918" s="14">
        <f t="shared" si="122"/>
        <v>43857.291666666664</v>
      </c>
      <c r="B3918" s="15">
        <v>43857</v>
      </c>
      <c r="C3918" s="16">
        <v>0.29166666666666669</v>
      </c>
      <c r="D3918">
        <v>0.47199999999999998</v>
      </c>
      <c r="E3918">
        <v>1</v>
      </c>
      <c r="F3918">
        <v>8.0660000000000007</v>
      </c>
      <c r="G3918">
        <f t="shared" si="123"/>
        <v>9.0550000000000015</v>
      </c>
    </row>
    <row r="3919" spans="1:7" x14ac:dyDescent="0.3">
      <c r="A3919" s="14">
        <f t="shared" si="122"/>
        <v>43857.295138888891</v>
      </c>
      <c r="B3919" s="15">
        <v>43857</v>
      </c>
      <c r="C3919" s="16">
        <v>0.2951388888888889</v>
      </c>
      <c r="D3919">
        <v>0.54100000000000004</v>
      </c>
      <c r="E3919">
        <v>1</v>
      </c>
      <c r="F3919">
        <v>9.8680000000000003</v>
      </c>
      <c r="G3919">
        <f t="shared" si="123"/>
        <v>9.1472000000000016</v>
      </c>
    </row>
    <row r="3920" spans="1:7" x14ac:dyDescent="0.3">
      <c r="A3920" s="14">
        <f t="shared" si="122"/>
        <v>43857.298611111109</v>
      </c>
      <c r="B3920" s="15">
        <v>43857</v>
      </c>
      <c r="C3920" s="16">
        <v>0.2986111111111111</v>
      </c>
      <c r="D3920">
        <v>0.54100000000000004</v>
      </c>
      <c r="E3920">
        <v>1</v>
      </c>
      <c r="F3920">
        <v>9.8680000000000003</v>
      </c>
      <c r="G3920">
        <f t="shared" si="123"/>
        <v>9.2350000000000012</v>
      </c>
    </row>
    <row r="3921" spans="1:7" x14ac:dyDescent="0.3">
      <c r="A3921" s="14">
        <f t="shared" si="122"/>
        <v>43857.302083333336</v>
      </c>
      <c r="B3921" s="15">
        <v>43857</v>
      </c>
      <c r="C3921" s="16">
        <v>0.30208333333333331</v>
      </c>
      <c r="D3921">
        <v>0.54100000000000004</v>
      </c>
      <c r="E3921">
        <v>1</v>
      </c>
      <c r="F3921">
        <v>9.8680000000000003</v>
      </c>
      <c r="G3921">
        <f t="shared" si="123"/>
        <v>9.6891999999999996</v>
      </c>
    </row>
    <row r="3922" spans="1:7" x14ac:dyDescent="0.3">
      <c r="A3922" s="14">
        <f t="shared" si="122"/>
        <v>43857.305555555555</v>
      </c>
      <c r="B3922" s="15">
        <v>43857</v>
      </c>
      <c r="C3922" s="16">
        <v>0.30555555555555552</v>
      </c>
      <c r="D3922">
        <v>0.49</v>
      </c>
      <c r="E3922">
        <v>1</v>
      </c>
      <c r="F3922">
        <v>8.5050000000000008</v>
      </c>
      <c r="G3922">
        <f t="shared" si="123"/>
        <v>9.285400000000001</v>
      </c>
    </row>
    <row r="3923" spans="1:7" x14ac:dyDescent="0.3">
      <c r="A3923" s="14">
        <f t="shared" si="122"/>
        <v>43857.309027777781</v>
      </c>
      <c r="B3923" s="15">
        <v>43857</v>
      </c>
      <c r="C3923" s="16">
        <v>0.30902777777777779</v>
      </c>
      <c r="D3923">
        <v>0.55800000000000005</v>
      </c>
      <c r="E3923">
        <v>1</v>
      </c>
      <c r="F3923">
        <v>10.337</v>
      </c>
      <c r="G3923">
        <f t="shared" si="123"/>
        <v>9.0128000000000004</v>
      </c>
    </row>
    <row r="3924" spans="1:7" x14ac:dyDescent="0.3">
      <c r="A3924" s="14">
        <f t="shared" si="122"/>
        <v>43857.3125</v>
      </c>
      <c r="B3924" s="15">
        <v>43857</v>
      </c>
      <c r="C3924" s="16">
        <v>0.3125</v>
      </c>
      <c r="D3924">
        <v>0.46400000000000002</v>
      </c>
      <c r="E3924">
        <v>1</v>
      </c>
      <c r="F3924">
        <v>7.8490000000000002</v>
      </c>
      <c r="G3924">
        <f t="shared" si="123"/>
        <v>9.1066000000000003</v>
      </c>
    </row>
    <row r="3925" spans="1:7" x14ac:dyDescent="0.3">
      <c r="A3925" s="14">
        <f t="shared" si="122"/>
        <v>43857.315972222219</v>
      </c>
      <c r="B3925" s="15">
        <v>43857</v>
      </c>
      <c r="C3925" s="16">
        <v>0.31597222222222221</v>
      </c>
      <c r="D3925">
        <v>0.49</v>
      </c>
      <c r="E3925">
        <v>1</v>
      </c>
      <c r="F3925">
        <v>8.5050000000000008</v>
      </c>
      <c r="G3925">
        <f t="shared" si="123"/>
        <v>8.9754000000000023</v>
      </c>
    </row>
    <row r="3926" spans="1:7" x14ac:dyDescent="0.3">
      <c r="A3926" s="14">
        <f t="shared" si="122"/>
        <v>43857.319444444445</v>
      </c>
      <c r="B3926" s="15">
        <v>43857</v>
      </c>
      <c r="C3926" s="16">
        <v>0.31944444444444448</v>
      </c>
      <c r="D3926">
        <v>0.55800000000000005</v>
      </c>
      <c r="E3926">
        <v>1</v>
      </c>
      <c r="F3926">
        <v>10.337</v>
      </c>
      <c r="G3926">
        <f t="shared" si="123"/>
        <v>8.3923999999999985</v>
      </c>
    </row>
    <row r="3927" spans="1:7" x14ac:dyDescent="0.3">
      <c r="A3927" s="14">
        <f t="shared" si="122"/>
        <v>43857.322916666664</v>
      </c>
      <c r="B3927" s="15">
        <v>43857</v>
      </c>
      <c r="C3927" s="16">
        <v>0.32291666666666669</v>
      </c>
      <c r="D3927">
        <v>0.46400000000000002</v>
      </c>
      <c r="E3927">
        <v>1</v>
      </c>
      <c r="F3927">
        <v>7.8490000000000002</v>
      </c>
      <c r="G3927">
        <f t="shared" si="123"/>
        <v>8.4795999999999996</v>
      </c>
    </row>
    <row r="3928" spans="1:7" x14ac:dyDescent="0.3">
      <c r="A3928" s="14">
        <f t="shared" si="122"/>
        <v>43857.326388888891</v>
      </c>
      <c r="B3928" s="15">
        <v>43857</v>
      </c>
      <c r="C3928" s="16">
        <v>0.3263888888888889</v>
      </c>
      <c r="D3928">
        <v>0.44700000000000001</v>
      </c>
      <c r="E3928">
        <v>1</v>
      </c>
      <c r="F3928">
        <v>7.4219999999999997</v>
      </c>
      <c r="G3928">
        <f t="shared" si="123"/>
        <v>8.3484000000000016</v>
      </c>
    </row>
    <row r="3929" spans="1:7" x14ac:dyDescent="0.3">
      <c r="A3929" s="14">
        <f t="shared" si="122"/>
        <v>43857.329861111109</v>
      </c>
      <c r="B3929" s="15">
        <v>43857</v>
      </c>
      <c r="C3929" s="16">
        <v>0.3298611111111111</v>
      </c>
      <c r="D3929">
        <v>0.48099999999999998</v>
      </c>
      <c r="E3929">
        <v>1</v>
      </c>
      <c r="F3929">
        <v>8.2850000000000001</v>
      </c>
      <c r="G3929">
        <f t="shared" si="123"/>
        <v>7.8942000000000005</v>
      </c>
    </row>
    <row r="3930" spans="1:7" x14ac:dyDescent="0.3">
      <c r="A3930" s="14">
        <f t="shared" si="122"/>
        <v>43857.333333333336</v>
      </c>
      <c r="B3930" s="15">
        <v>43857</v>
      </c>
      <c r="C3930" s="16">
        <v>0.33333333333333331</v>
      </c>
      <c r="D3930">
        <v>0.46400000000000002</v>
      </c>
      <c r="E3930">
        <v>1</v>
      </c>
      <c r="F3930">
        <v>7.8490000000000002</v>
      </c>
      <c r="G3930">
        <f t="shared" si="123"/>
        <v>7.6425999999999998</v>
      </c>
    </row>
    <row r="3931" spans="1:7" x14ac:dyDescent="0.3">
      <c r="A3931" s="14">
        <f t="shared" si="122"/>
        <v>43857.336805555555</v>
      </c>
      <c r="B3931" s="15">
        <v>43857</v>
      </c>
      <c r="C3931" s="16">
        <v>0.33680555555555558</v>
      </c>
      <c r="D3931">
        <v>0.47199999999999998</v>
      </c>
      <c r="E3931">
        <v>1</v>
      </c>
      <c r="F3931">
        <v>8.0660000000000007</v>
      </c>
      <c r="G3931">
        <f t="shared" si="123"/>
        <v>7.3559999999999999</v>
      </c>
    </row>
    <row r="3932" spans="1:7" x14ac:dyDescent="0.3">
      <c r="A3932" s="14">
        <f t="shared" si="122"/>
        <v>43857.340277777781</v>
      </c>
      <c r="B3932" s="15">
        <v>43857</v>
      </c>
      <c r="C3932" s="16">
        <v>0.34027777777777773</v>
      </c>
      <c r="D3932">
        <v>0.41299999999999998</v>
      </c>
      <c r="E3932">
        <v>1</v>
      </c>
      <c r="F3932">
        <v>6.5910000000000002</v>
      </c>
      <c r="G3932">
        <f t="shared" si="123"/>
        <v>6.8968000000000007</v>
      </c>
    </row>
    <row r="3933" spans="1:7" x14ac:dyDescent="0.3">
      <c r="A3933" s="14">
        <f t="shared" si="122"/>
        <v>43857.34375</v>
      </c>
      <c r="B3933" s="15">
        <v>43857</v>
      </c>
      <c r="C3933" s="16">
        <v>0.34375</v>
      </c>
      <c r="D3933">
        <v>0.38700000000000001</v>
      </c>
      <c r="E3933">
        <v>1</v>
      </c>
      <c r="F3933">
        <v>5.9889999999999999</v>
      </c>
      <c r="G3933">
        <f t="shared" si="123"/>
        <v>6.7692000000000005</v>
      </c>
    </row>
    <row r="3934" spans="1:7" x14ac:dyDescent="0.3">
      <c r="A3934" s="14">
        <f t="shared" si="122"/>
        <v>43857.347222222219</v>
      </c>
      <c r="B3934" s="15">
        <v>43857</v>
      </c>
      <c r="C3934" s="16">
        <v>0.34722222222222227</v>
      </c>
      <c r="D3934">
        <v>0.38700000000000001</v>
      </c>
      <c r="E3934">
        <v>1</v>
      </c>
      <c r="F3934">
        <v>5.9889999999999999</v>
      </c>
      <c r="G3934">
        <f t="shared" si="123"/>
        <v>6.3146000000000004</v>
      </c>
    </row>
    <row r="3935" spans="1:7" x14ac:dyDescent="0.3">
      <c r="A3935" s="14">
        <f t="shared" si="122"/>
        <v>43857.350694444445</v>
      </c>
      <c r="B3935" s="15">
        <v>43857</v>
      </c>
      <c r="C3935" s="16">
        <v>0.35069444444444442</v>
      </c>
      <c r="D3935">
        <v>0.438</v>
      </c>
      <c r="E3935">
        <v>1</v>
      </c>
      <c r="F3935">
        <v>7.2110000000000003</v>
      </c>
      <c r="G3935">
        <f t="shared" si="123"/>
        <v>5.9653999999999998</v>
      </c>
    </row>
    <row r="3936" spans="1:7" x14ac:dyDescent="0.3">
      <c r="A3936" s="14">
        <f t="shared" si="122"/>
        <v>43857.354166666664</v>
      </c>
      <c r="B3936" s="15">
        <v>43857</v>
      </c>
      <c r="C3936" s="16">
        <v>0.35416666666666669</v>
      </c>
      <c r="D3936">
        <v>0.379</v>
      </c>
      <c r="E3936">
        <v>1</v>
      </c>
      <c r="F3936">
        <v>5.7930000000000001</v>
      </c>
      <c r="G3936">
        <f t="shared" si="123"/>
        <v>5.6999999999999993</v>
      </c>
    </row>
    <row r="3937" spans="1:7" x14ac:dyDescent="0.3">
      <c r="A3937" s="14">
        <f t="shared" si="122"/>
        <v>43857.357638888891</v>
      </c>
      <c r="B3937" s="15">
        <v>43857</v>
      </c>
      <c r="C3937" s="16">
        <v>0.3576388888888889</v>
      </c>
      <c r="D3937">
        <v>0.33600000000000002</v>
      </c>
      <c r="E3937">
        <v>1</v>
      </c>
      <c r="F3937">
        <v>4.8449999999999998</v>
      </c>
      <c r="G3937">
        <f t="shared" si="123"/>
        <v>5.5455999999999994</v>
      </c>
    </row>
    <row r="3938" spans="1:7" x14ac:dyDescent="0.3">
      <c r="A3938" s="14">
        <f t="shared" si="122"/>
        <v>43857.361111111109</v>
      </c>
      <c r="B3938" s="15">
        <v>43857</v>
      </c>
      <c r="C3938" s="16">
        <v>0.3611111111111111</v>
      </c>
      <c r="D3938">
        <v>0.32800000000000001</v>
      </c>
      <c r="E3938">
        <v>1</v>
      </c>
      <c r="F3938">
        <v>4.6619999999999999</v>
      </c>
      <c r="G3938">
        <f t="shared" si="123"/>
        <v>5.2619999999999996</v>
      </c>
    </row>
    <row r="3939" spans="1:7" x14ac:dyDescent="0.3">
      <c r="A3939" s="14">
        <f t="shared" si="122"/>
        <v>43857.364583333336</v>
      </c>
      <c r="B3939" s="15">
        <v>43857</v>
      </c>
      <c r="C3939" s="16">
        <v>0.36458333333333331</v>
      </c>
      <c r="D3939">
        <v>0.35299999999999998</v>
      </c>
      <c r="E3939">
        <v>1</v>
      </c>
      <c r="F3939">
        <v>5.2169999999999996</v>
      </c>
      <c r="G3939">
        <f t="shared" si="123"/>
        <v>5.2619999999999996</v>
      </c>
    </row>
    <row r="3940" spans="1:7" x14ac:dyDescent="0.3">
      <c r="A3940" s="14">
        <f t="shared" si="122"/>
        <v>43857.368055555555</v>
      </c>
      <c r="B3940" s="15">
        <v>43857</v>
      </c>
      <c r="C3940" s="16">
        <v>0.36805555555555558</v>
      </c>
      <c r="D3940">
        <v>0.379</v>
      </c>
      <c r="E3940">
        <v>1</v>
      </c>
      <c r="F3940">
        <v>5.7930000000000001</v>
      </c>
      <c r="G3940">
        <f t="shared" si="123"/>
        <v>5.2619999999999996</v>
      </c>
    </row>
    <row r="3941" spans="1:7" x14ac:dyDescent="0.3">
      <c r="A3941" s="14">
        <f t="shared" si="122"/>
        <v>43857.371527777781</v>
      </c>
      <c r="B3941" s="15">
        <v>43857</v>
      </c>
      <c r="C3941" s="16">
        <v>0.37152777777777773</v>
      </c>
      <c r="D3941">
        <v>0.379</v>
      </c>
      <c r="E3941">
        <v>1</v>
      </c>
      <c r="F3941">
        <v>5.7930000000000001</v>
      </c>
      <c r="G3941">
        <f t="shared" si="123"/>
        <v>5.2985999999999995</v>
      </c>
    </row>
    <row r="3942" spans="1:7" x14ac:dyDescent="0.3">
      <c r="A3942" s="14">
        <f t="shared" si="122"/>
        <v>43857.375</v>
      </c>
      <c r="B3942" s="15">
        <v>43857</v>
      </c>
      <c r="C3942" s="16">
        <v>0.375</v>
      </c>
      <c r="D3942">
        <v>0.33600000000000002</v>
      </c>
      <c r="E3942">
        <v>1</v>
      </c>
      <c r="F3942">
        <v>4.8449999999999998</v>
      </c>
      <c r="G3942">
        <f t="shared" si="123"/>
        <v>5.5734000000000004</v>
      </c>
    </row>
    <row r="3943" spans="1:7" x14ac:dyDescent="0.3">
      <c r="A3943" s="14">
        <f t="shared" si="122"/>
        <v>43857.378472222219</v>
      </c>
      <c r="B3943" s="15">
        <v>43857</v>
      </c>
      <c r="C3943" s="16">
        <v>0.37847222222222227</v>
      </c>
      <c r="D3943">
        <v>0.33600000000000002</v>
      </c>
      <c r="E3943">
        <v>1</v>
      </c>
      <c r="F3943">
        <v>4.8449999999999998</v>
      </c>
      <c r="G3943">
        <f t="shared" si="123"/>
        <v>5.4581999999999997</v>
      </c>
    </row>
    <row r="3944" spans="1:7" x14ac:dyDescent="0.3">
      <c r="A3944" s="14">
        <f t="shared" si="122"/>
        <v>43857.381944444445</v>
      </c>
      <c r="B3944" s="15">
        <v>43857</v>
      </c>
      <c r="C3944" s="16">
        <v>0.38194444444444442</v>
      </c>
      <c r="D3944">
        <v>0.41299999999999998</v>
      </c>
      <c r="E3944">
        <v>1</v>
      </c>
      <c r="F3944">
        <v>6.5910000000000002</v>
      </c>
      <c r="G3944">
        <f t="shared" si="123"/>
        <v>5.8693999999999997</v>
      </c>
    </row>
    <row r="3945" spans="1:7" x14ac:dyDescent="0.3">
      <c r="A3945" s="14">
        <f t="shared" si="122"/>
        <v>43857.385416666664</v>
      </c>
      <c r="B3945" s="15">
        <v>43857</v>
      </c>
      <c r="C3945" s="16">
        <v>0.38541666666666669</v>
      </c>
      <c r="D3945">
        <v>0.35299999999999998</v>
      </c>
      <c r="E3945">
        <v>1</v>
      </c>
      <c r="F3945">
        <v>5.2169999999999996</v>
      </c>
      <c r="G3945">
        <f t="shared" si="123"/>
        <v>6.0982000000000003</v>
      </c>
    </row>
    <row r="3946" spans="1:7" x14ac:dyDescent="0.3">
      <c r="A3946" s="14">
        <f t="shared" si="122"/>
        <v>43857.388888888891</v>
      </c>
      <c r="B3946" s="15">
        <v>43857</v>
      </c>
      <c r="C3946" s="16">
        <v>0.3888888888888889</v>
      </c>
      <c r="D3946">
        <v>0.46400000000000002</v>
      </c>
      <c r="E3946">
        <v>1</v>
      </c>
      <c r="F3946">
        <v>7.8490000000000002</v>
      </c>
      <c r="G3946">
        <f t="shared" si="123"/>
        <v>6.3667999999999996</v>
      </c>
    </row>
    <row r="3947" spans="1:7" x14ac:dyDescent="0.3">
      <c r="A3947" s="14">
        <f t="shared" si="122"/>
        <v>43857.392361111109</v>
      </c>
      <c r="B3947" s="15">
        <v>43857</v>
      </c>
      <c r="C3947" s="16">
        <v>0.3923611111111111</v>
      </c>
      <c r="D3947">
        <v>0.38700000000000001</v>
      </c>
      <c r="E3947">
        <v>1</v>
      </c>
      <c r="F3947">
        <v>5.9889999999999999</v>
      </c>
      <c r="G3947">
        <f t="shared" si="123"/>
        <v>6.3667999999999996</v>
      </c>
    </row>
    <row r="3948" spans="1:7" x14ac:dyDescent="0.3">
      <c r="A3948" s="14">
        <f t="shared" si="122"/>
        <v>43857.395833333336</v>
      </c>
      <c r="B3948" s="15">
        <v>43857</v>
      </c>
      <c r="C3948" s="16">
        <v>0.39583333333333331</v>
      </c>
      <c r="D3948">
        <v>0.39600000000000002</v>
      </c>
      <c r="E3948">
        <v>1</v>
      </c>
      <c r="F3948">
        <v>6.1879999999999997</v>
      </c>
      <c r="G3948">
        <f t="shared" si="123"/>
        <v>6.2923999999999998</v>
      </c>
    </row>
    <row r="3949" spans="1:7" x14ac:dyDescent="0.3">
      <c r="A3949" s="14">
        <f t="shared" si="122"/>
        <v>43857.399305555555</v>
      </c>
      <c r="B3949" s="15">
        <v>43857</v>
      </c>
      <c r="C3949" s="16">
        <v>0.39930555555555558</v>
      </c>
      <c r="D3949">
        <v>0.41299999999999998</v>
      </c>
      <c r="E3949">
        <v>1</v>
      </c>
      <c r="F3949">
        <v>6.5910000000000002</v>
      </c>
      <c r="G3949">
        <f t="shared" si="123"/>
        <v>5.8040000000000003</v>
      </c>
    </row>
    <row r="3950" spans="1:7" x14ac:dyDescent="0.3">
      <c r="A3950" s="14">
        <f t="shared" si="122"/>
        <v>43857.402777777781</v>
      </c>
      <c r="B3950" s="15">
        <v>43857</v>
      </c>
      <c r="C3950" s="16">
        <v>0.40277777777777773</v>
      </c>
      <c r="D3950">
        <v>0.33600000000000002</v>
      </c>
      <c r="E3950">
        <v>1</v>
      </c>
      <c r="F3950">
        <v>4.8449999999999998</v>
      </c>
      <c r="G3950">
        <f t="shared" si="123"/>
        <v>5.8040000000000003</v>
      </c>
    </row>
    <row r="3951" spans="1:7" x14ac:dyDescent="0.3">
      <c r="A3951" s="14">
        <f t="shared" si="122"/>
        <v>43857.40625</v>
      </c>
      <c r="B3951" s="15">
        <v>43857</v>
      </c>
      <c r="C3951" s="16">
        <v>0.40625</v>
      </c>
      <c r="D3951">
        <v>0.36199999999999999</v>
      </c>
      <c r="E3951">
        <v>1</v>
      </c>
      <c r="F3951">
        <v>5.407</v>
      </c>
      <c r="G3951">
        <f t="shared" si="123"/>
        <v>5.4627999999999997</v>
      </c>
    </row>
    <row r="3952" spans="1:7" x14ac:dyDescent="0.3">
      <c r="A3952" s="14">
        <f t="shared" si="122"/>
        <v>43857.409722222219</v>
      </c>
      <c r="B3952" s="15">
        <v>43857</v>
      </c>
      <c r="C3952" s="16">
        <v>0.40972222222222227</v>
      </c>
      <c r="D3952">
        <v>0.38700000000000001</v>
      </c>
      <c r="E3952">
        <v>1</v>
      </c>
      <c r="F3952">
        <v>5.9889999999999999</v>
      </c>
      <c r="G3952">
        <f t="shared" si="123"/>
        <v>5.2644000000000002</v>
      </c>
    </row>
    <row r="3953" spans="1:7" x14ac:dyDescent="0.3">
      <c r="A3953" s="14">
        <f t="shared" si="122"/>
        <v>43857.413194444445</v>
      </c>
      <c r="B3953" s="15">
        <v>43857</v>
      </c>
      <c r="C3953" s="16">
        <v>0.41319444444444442</v>
      </c>
      <c r="D3953">
        <v>0.31900000000000001</v>
      </c>
      <c r="E3953">
        <v>1</v>
      </c>
      <c r="F3953">
        <v>4.4820000000000002</v>
      </c>
      <c r="G3953">
        <f t="shared" si="123"/>
        <v>5.3014000000000001</v>
      </c>
    </row>
    <row r="3954" spans="1:7" x14ac:dyDescent="0.3">
      <c r="A3954" s="14">
        <f t="shared" si="122"/>
        <v>43857.416666666664</v>
      </c>
      <c r="B3954" s="15">
        <v>43857</v>
      </c>
      <c r="C3954" s="16">
        <v>0.41666666666666669</v>
      </c>
      <c r="D3954">
        <v>0.37</v>
      </c>
      <c r="E3954">
        <v>1</v>
      </c>
      <c r="F3954">
        <v>5.5990000000000002</v>
      </c>
      <c r="G3954">
        <f t="shared" si="123"/>
        <v>5.3786000000000005</v>
      </c>
    </row>
    <row r="3955" spans="1:7" x14ac:dyDescent="0.3">
      <c r="A3955" s="14">
        <f t="shared" si="122"/>
        <v>43857.420138888891</v>
      </c>
      <c r="B3955" s="15">
        <v>43857</v>
      </c>
      <c r="C3955" s="16">
        <v>0.4201388888888889</v>
      </c>
      <c r="D3955">
        <v>0.34499999999999997</v>
      </c>
      <c r="E3955">
        <v>1</v>
      </c>
      <c r="F3955">
        <v>5.03</v>
      </c>
      <c r="G3955">
        <f t="shared" si="123"/>
        <v>5.3786000000000005</v>
      </c>
    </row>
    <row r="3956" spans="1:7" x14ac:dyDescent="0.3">
      <c r="A3956" s="14">
        <f t="shared" si="122"/>
        <v>43857.423611111109</v>
      </c>
      <c r="B3956" s="15">
        <v>43857</v>
      </c>
      <c r="C3956" s="16">
        <v>0.4236111111111111</v>
      </c>
      <c r="D3956">
        <v>0.379</v>
      </c>
      <c r="E3956">
        <v>1</v>
      </c>
      <c r="F3956">
        <v>5.7930000000000001</v>
      </c>
      <c r="G3956">
        <f t="shared" si="123"/>
        <v>5.4512</v>
      </c>
    </row>
    <row r="3957" spans="1:7" x14ac:dyDescent="0.3">
      <c r="A3957" s="14">
        <f t="shared" si="122"/>
        <v>43857.427083333336</v>
      </c>
      <c r="B3957" s="15">
        <v>43857</v>
      </c>
      <c r="C3957" s="16">
        <v>0.42708333333333331</v>
      </c>
      <c r="D3957">
        <v>0.38700000000000001</v>
      </c>
      <c r="E3957">
        <v>1</v>
      </c>
      <c r="F3957">
        <v>5.9889999999999999</v>
      </c>
      <c r="G3957">
        <f t="shared" si="123"/>
        <v>5.569</v>
      </c>
    </row>
    <row r="3958" spans="1:7" x14ac:dyDescent="0.3">
      <c r="A3958" s="14">
        <f t="shared" si="122"/>
        <v>43857.430555555555</v>
      </c>
      <c r="B3958" s="15">
        <v>43857</v>
      </c>
      <c r="C3958" s="16">
        <v>0.43055555555555558</v>
      </c>
      <c r="D3958">
        <v>0.33600000000000002</v>
      </c>
      <c r="E3958">
        <v>1</v>
      </c>
      <c r="F3958">
        <v>4.8449999999999998</v>
      </c>
      <c r="G3958">
        <f t="shared" si="123"/>
        <v>5.6443999999999992</v>
      </c>
    </row>
    <row r="3959" spans="1:7" x14ac:dyDescent="0.3">
      <c r="A3959" s="14">
        <f t="shared" si="122"/>
        <v>43857.434027777781</v>
      </c>
      <c r="B3959" s="15">
        <v>43857</v>
      </c>
      <c r="C3959" s="16">
        <v>0.43402777777777773</v>
      </c>
      <c r="D3959">
        <v>0.39600000000000002</v>
      </c>
      <c r="E3959">
        <v>1</v>
      </c>
      <c r="F3959">
        <v>6.1879999999999997</v>
      </c>
      <c r="G3959">
        <f t="shared" si="123"/>
        <v>5.5671999999999997</v>
      </c>
    </row>
    <row r="3960" spans="1:7" x14ac:dyDescent="0.3">
      <c r="A3960" s="14">
        <f t="shared" si="122"/>
        <v>43857.4375</v>
      </c>
      <c r="B3960" s="15">
        <v>43857</v>
      </c>
      <c r="C3960" s="16">
        <v>0.4375</v>
      </c>
      <c r="D3960">
        <v>0.36199999999999999</v>
      </c>
      <c r="E3960">
        <v>1</v>
      </c>
      <c r="F3960">
        <v>5.407</v>
      </c>
      <c r="G3960">
        <f t="shared" si="123"/>
        <v>5.4127999999999989</v>
      </c>
    </row>
    <row r="3961" spans="1:7" x14ac:dyDescent="0.3">
      <c r="A3961" s="14">
        <f t="shared" si="122"/>
        <v>43857.440972222219</v>
      </c>
      <c r="B3961" s="15">
        <v>43857</v>
      </c>
      <c r="C3961" s="16">
        <v>0.44097222222222227</v>
      </c>
      <c r="D3961">
        <v>0.36199999999999999</v>
      </c>
      <c r="E3961">
        <v>1</v>
      </c>
      <c r="F3961">
        <v>5.407</v>
      </c>
      <c r="G3961">
        <f t="shared" si="123"/>
        <v>5.2639999999999993</v>
      </c>
    </row>
    <row r="3962" spans="1:7" x14ac:dyDescent="0.3">
      <c r="A3962" s="14">
        <f t="shared" si="122"/>
        <v>43857.444444444445</v>
      </c>
      <c r="B3962" s="15">
        <v>43857</v>
      </c>
      <c r="C3962" s="16">
        <v>0.44444444444444442</v>
      </c>
      <c r="D3962">
        <v>0.35299999999999998</v>
      </c>
      <c r="E3962">
        <v>1</v>
      </c>
      <c r="F3962">
        <v>5.2169999999999996</v>
      </c>
      <c r="G3962">
        <f t="shared" si="123"/>
        <v>5.069799999999999</v>
      </c>
    </row>
    <row r="3963" spans="1:7" x14ac:dyDescent="0.3">
      <c r="A3963" s="14">
        <f t="shared" si="122"/>
        <v>43857.447916666664</v>
      </c>
      <c r="B3963" s="15">
        <v>43857</v>
      </c>
      <c r="C3963" s="16">
        <v>0.44791666666666669</v>
      </c>
      <c r="D3963">
        <v>0.30099999999999999</v>
      </c>
      <c r="E3963">
        <v>1</v>
      </c>
      <c r="F3963">
        <v>4.101</v>
      </c>
      <c r="G3963">
        <f t="shared" si="123"/>
        <v>5.1469999999999994</v>
      </c>
    </row>
    <row r="3964" spans="1:7" x14ac:dyDescent="0.3">
      <c r="A3964" s="14">
        <f t="shared" si="122"/>
        <v>43857.451388888891</v>
      </c>
      <c r="B3964" s="15">
        <v>43857</v>
      </c>
      <c r="C3964" s="16">
        <v>0.4513888888888889</v>
      </c>
      <c r="D3964">
        <v>0.35299999999999998</v>
      </c>
      <c r="E3964">
        <v>1</v>
      </c>
      <c r="F3964">
        <v>5.2169999999999996</v>
      </c>
      <c r="G3964">
        <f t="shared" si="123"/>
        <v>4.9210000000000003</v>
      </c>
    </row>
    <row r="3965" spans="1:7" x14ac:dyDescent="0.3">
      <c r="A3965" s="14">
        <f t="shared" si="122"/>
        <v>43857.454861111109</v>
      </c>
      <c r="B3965" s="15">
        <v>43857</v>
      </c>
      <c r="C3965" s="16">
        <v>0.4548611111111111</v>
      </c>
      <c r="D3965">
        <v>0.379</v>
      </c>
      <c r="E3965">
        <v>1</v>
      </c>
      <c r="F3965">
        <v>5.7930000000000001</v>
      </c>
      <c r="G3965">
        <f t="shared" si="123"/>
        <v>4.7684000000000006</v>
      </c>
    </row>
    <row r="3966" spans="1:7" x14ac:dyDescent="0.3">
      <c r="A3966" s="14">
        <f t="shared" si="122"/>
        <v>43857.458333333336</v>
      </c>
      <c r="B3966" s="15">
        <v>43857</v>
      </c>
      <c r="C3966" s="16">
        <v>0.45833333333333331</v>
      </c>
      <c r="D3966">
        <v>0.309</v>
      </c>
      <c r="E3966">
        <v>1</v>
      </c>
      <c r="F3966">
        <v>4.2770000000000001</v>
      </c>
      <c r="G3966">
        <f t="shared" si="123"/>
        <v>5.0296000000000003</v>
      </c>
    </row>
    <row r="3967" spans="1:7" x14ac:dyDescent="0.3">
      <c r="A3967" s="14">
        <f t="shared" si="122"/>
        <v>43857.461805555555</v>
      </c>
      <c r="B3967" s="15">
        <v>43857</v>
      </c>
      <c r="C3967" s="16">
        <v>0.46180555555555558</v>
      </c>
      <c r="D3967">
        <v>0.318</v>
      </c>
      <c r="E3967">
        <v>1</v>
      </c>
      <c r="F3967">
        <v>4.4539999999999997</v>
      </c>
      <c r="G3967">
        <f t="shared" si="123"/>
        <v>4.8770000000000007</v>
      </c>
    </row>
    <row r="3968" spans="1:7" x14ac:dyDescent="0.3">
      <c r="A3968" s="14">
        <f t="shared" si="122"/>
        <v>43857.465277777781</v>
      </c>
      <c r="B3968" s="15">
        <v>43857</v>
      </c>
      <c r="C3968" s="16">
        <v>0.46527777777777773</v>
      </c>
      <c r="D3968">
        <v>0.36199999999999999</v>
      </c>
      <c r="E3968">
        <v>1</v>
      </c>
      <c r="F3968">
        <v>5.407</v>
      </c>
      <c r="G3968">
        <f t="shared" si="123"/>
        <v>4.3983999999999996</v>
      </c>
    </row>
    <row r="3969" spans="1:7" x14ac:dyDescent="0.3">
      <c r="A3969" s="14">
        <f t="shared" si="122"/>
        <v>43857.46875</v>
      </c>
      <c r="B3969" s="15">
        <v>43857</v>
      </c>
      <c r="C3969" s="16">
        <v>0.46875</v>
      </c>
      <c r="D3969">
        <v>0.318</v>
      </c>
      <c r="E3969">
        <v>1</v>
      </c>
      <c r="F3969">
        <v>4.4539999999999997</v>
      </c>
      <c r="G3969">
        <f t="shared" si="123"/>
        <v>4.0027999999999997</v>
      </c>
    </row>
    <row r="3970" spans="1:7" x14ac:dyDescent="0.3">
      <c r="A3970" s="14">
        <f t="shared" si="122"/>
        <v>43857.472222222219</v>
      </c>
      <c r="B3970" s="15">
        <v>43857</v>
      </c>
      <c r="C3970" s="16">
        <v>0.47222222222222227</v>
      </c>
      <c r="D3970">
        <v>0.26500000000000001</v>
      </c>
      <c r="E3970">
        <v>1</v>
      </c>
      <c r="F3970">
        <v>3.4</v>
      </c>
      <c r="G3970">
        <f t="shared" si="123"/>
        <v>4.0027999999999997</v>
      </c>
    </row>
    <row r="3971" spans="1:7" x14ac:dyDescent="0.3">
      <c r="A3971" s="14">
        <f t="shared" si="122"/>
        <v>43857.475694444445</v>
      </c>
      <c r="B3971" s="15">
        <v>43857</v>
      </c>
      <c r="C3971" s="16">
        <v>0.47569444444444442</v>
      </c>
      <c r="D3971">
        <v>0.20399999999999999</v>
      </c>
      <c r="E3971">
        <v>1</v>
      </c>
      <c r="F3971">
        <v>2.2989999999999999</v>
      </c>
      <c r="G3971">
        <f t="shared" si="123"/>
        <v>3.5055999999999998</v>
      </c>
    </row>
    <row r="3972" spans="1:7" x14ac:dyDescent="0.3">
      <c r="A3972" s="14">
        <f t="shared" si="122"/>
        <v>43857.479166666664</v>
      </c>
      <c r="B3972" s="15">
        <v>43857</v>
      </c>
      <c r="C3972" s="16">
        <v>0.47916666666666669</v>
      </c>
      <c r="D3972">
        <v>0.318</v>
      </c>
      <c r="E3972">
        <v>1</v>
      </c>
      <c r="F3972">
        <v>4.4539999999999997</v>
      </c>
      <c r="G3972">
        <f t="shared" si="123"/>
        <v>3.6208</v>
      </c>
    </row>
    <row r="3973" spans="1:7" x14ac:dyDescent="0.3">
      <c r="A3973" s="14">
        <f t="shared" ref="A3973:A4036" si="124">B3973+C3973</f>
        <v>43857.482638888891</v>
      </c>
      <c r="B3973" s="15">
        <v>43857</v>
      </c>
      <c r="C3973" s="16">
        <v>0.4826388888888889</v>
      </c>
      <c r="D3973">
        <v>0.24</v>
      </c>
      <c r="E3973">
        <v>1</v>
      </c>
      <c r="F3973">
        <v>2.9209999999999998</v>
      </c>
      <c r="G3973">
        <f t="shared" si="123"/>
        <v>4.0994000000000002</v>
      </c>
    </row>
    <row r="3974" spans="1:7" x14ac:dyDescent="0.3">
      <c r="A3974" s="14">
        <f t="shared" si="124"/>
        <v>43857.486111111109</v>
      </c>
      <c r="B3974" s="15">
        <v>43857</v>
      </c>
      <c r="C3974" s="16">
        <v>0.4861111111111111</v>
      </c>
      <c r="D3974">
        <v>0.34499999999999997</v>
      </c>
      <c r="E3974">
        <v>1</v>
      </c>
      <c r="F3974">
        <v>5.03</v>
      </c>
      <c r="G3974">
        <f t="shared" si="123"/>
        <v>4.7210000000000001</v>
      </c>
    </row>
    <row r="3975" spans="1:7" x14ac:dyDescent="0.3">
      <c r="A3975" s="14">
        <f t="shared" si="124"/>
        <v>43857.489583333336</v>
      </c>
      <c r="B3975" s="15">
        <v>43857</v>
      </c>
      <c r="C3975" s="16">
        <v>0.48958333333333331</v>
      </c>
      <c r="D3975">
        <v>0.379</v>
      </c>
      <c r="E3975">
        <v>1</v>
      </c>
      <c r="F3975">
        <v>5.7930000000000001</v>
      </c>
      <c r="G3975">
        <f t="shared" ref="G3975:G4038" si="125">AVERAGE(F3973:F3977)</f>
        <v>5.0280000000000005</v>
      </c>
    </row>
    <row r="3976" spans="1:7" x14ac:dyDescent="0.3">
      <c r="A3976" s="14">
        <f t="shared" si="124"/>
        <v>43857.493055555555</v>
      </c>
      <c r="B3976" s="15">
        <v>43857</v>
      </c>
      <c r="C3976" s="16">
        <v>0.49305555555555558</v>
      </c>
      <c r="D3976">
        <v>0.36199999999999999</v>
      </c>
      <c r="E3976">
        <v>1</v>
      </c>
      <c r="F3976">
        <v>5.407</v>
      </c>
      <c r="G3976">
        <f t="shared" si="125"/>
        <v>5.6416000000000004</v>
      </c>
    </row>
    <row r="3977" spans="1:7" x14ac:dyDescent="0.3">
      <c r="A3977" s="14">
        <f t="shared" si="124"/>
        <v>43857.496527777781</v>
      </c>
      <c r="B3977" s="15">
        <v>43857</v>
      </c>
      <c r="C3977" s="16">
        <v>0.49652777777777773</v>
      </c>
      <c r="D3977">
        <v>0.38700000000000001</v>
      </c>
      <c r="E3977">
        <v>1</v>
      </c>
      <c r="F3977">
        <v>5.9889999999999999</v>
      </c>
      <c r="G3977">
        <f t="shared" si="125"/>
        <v>5.7553999999999998</v>
      </c>
    </row>
    <row r="3978" spans="1:7" x14ac:dyDescent="0.3">
      <c r="A3978" s="14">
        <f t="shared" si="124"/>
        <v>43857.5</v>
      </c>
      <c r="B3978" s="15">
        <v>43857</v>
      </c>
      <c r="C3978" s="16">
        <v>0.5</v>
      </c>
      <c r="D3978">
        <v>0.38700000000000001</v>
      </c>
      <c r="E3978">
        <v>1</v>
      </c>
      <c r="F3978">
        <v>5.9889999999999999</v>
      </c>
      <c r="G3978">
        <f t="shared" si="125"/>
        <v>5.6782000000000004</v>
      </c>
    </row>
    <row r="3979" spans="1:7" x14ac:dyDescent="0.3">
      <c r="A3979" s="14">
        <f t="shared" si="124"/>
        <v>43857.503472222219</v>
      </c>
      <c r="B3979" s="15">
        <v>43857</v>
      </c>
      <c r="C3979" s="16">
        <v>0.50347222222222221</v>
      </c>
      <c r="D3979">
        <v>0.37</v>
      </c>
      <c r="E3979">
        <v>1</v>
      </c>
      <c r="F3979">
        <v>5.5990000000000002</v>
      </c>
      <c r="G3979">
        <f t="shared" si="125"/>
        <v>5.6028000000000002</v>
      </c>
    </row>
    <row r="3980" spans="1:7" x14ac:dyDescent="0.3">
      <c r="A3980" s="14">
        <f t="shared" si="124"/>
        <v>43857.506944444445</v>
      </c>
      <c r="B3980" s="15">
        <v>43857</v>
      </c>
      <c r="C3980" s="16">
        <v>0.50694444444444442</v>
      </c>
      <c r="D3980">
        <v>0.36199999999999999</v>
      </c>
      <c r="E3980">
        <v>1</v>
      </c>
      <c r="F3980">
        <v>5.407</v>
      </c>
      <c r="G3980">
        <f t="shared" si="125"/>
        <v>5.6425999999999998</v>
      </c>
    </row>
    <row r="3981" spans="1:7" x14ac:dyDescent="0.3">
      <c r="A3981" s="14">
        <f t="shared" si="124"/>
        <v>43857.510416666664</v>
      </c>
      <c r="B3981" s="15">
        <v>43857</v>
      </c>
      <c r="C3981" s="16">
        <v>0.51041666666666663</v>
      </c>
      <c r="D3981">
        <v>0.34499999999999997</v>
      </c>
      <c r="E3981">
        <v>1</v>
      </c>
      <c r="F3981">
        <v>5.03</v>
      </c>
      <c r="G3981">
        <f t="shared" si="125"/>
        <v>5.4882</v>
      </c>
    </row>
    <row r="3982" spans="1:7" x14ac:dyDescent="0.3">
      <c r="A3982" s="14">
        <f t="shared" si="124"/>
        <v>43857.513888888891</v>
      </c>
      <c r="B3982" s="15">
        <v>43857</v>
      </c>
      <c r="C3982" s="16">
        <v>0.51388888888888895</v>
      </c>
      <c r="D3982">
        <v>0.39600000000000002</v>
      </c>
      <c r="E3982">
        <v>1</v>
      </c>
      <c r="F3982">
        <v>6.1879999999999997</v>
      </c>
      <c r="G3982">
        <f t="shared" si="125"/>
        <v>5.3373999999999997</v>
      </c>
    </row>
    <row r="3983" spans="1:7" x14ac:dyDescent="0.3">
      <c r="A3983" s="14">
        <f t="shared" si="124"/>
        <v>43857.517361111109</v>
      </c>
      <c r="B3983" s="15">
        <v>43857</v>
      </c>
      <c r="C3983" s="16">
        <v>0.51736111111111105</v>
      </c>
      <c r="D3983">
        <v>0.35299999999999998</v>
      </c>
      <c r="E3983">
        <v>1</v>
      </c>
      <c r="F3983">
        <v>5.2169999999999996</v>
      </c>
      <c r="G3983">
        <f t="shared" si="125"/>
        <v>5.3373999999999997</v>
      </c>
    </row>
    <row r="3984" spans="1:7" x14ac:dyDescent="0.3">
      <c r="A3984" s="14">
        <f t="shared" si="124"/>
        <v>43857.520833333336</v>
      </c>
      <c r="B3984" s="15">
        <v>43857</v>
      </c>
      <c r="C3984" s="16">
        <v>0.52083333333333337</v>
      </c>
      <c r="D3984">
        <v>0.33600000000000002</v>
      </c>
      <c r="E3984">
        <v>1</v>
      </c>
      <c r="F3984">
        <v>4.8449999999999998</v>
      </c>
      <c r="G3984">
        <f t="shared" si="125"/>
        <v>5.3374000000000006</v>
      </c>
    </row>
    <row r="3985" spans="1:7" x14ac:dyDescent="0.3">
      <c r="A3985" s="14">
        <f t="shared" si="124"/>
        <v>43857.524305555555</v>
      </c>
      <c r="B3985" s="15">
        <v>43857</v>
      </c>
      <c r="C3985" s="16">
        <v>0.52430555555555558</v>
      </c>
      <c r="D3985">
        <v>0.36199999999999999</v>
      </c>
      <c r="E3985">
        <v>1</v>
      </c>
      <c r="F3985">
        <v>5.407</v>
      </c>
      <c r="G3985">
        <f t="shared" si="125"/>
        <v>5.1811999999999996</v>
      </c>
    </row>
    <row r="3986" spans="1:7" x14ac:dyDescent="0.3">
      <c r="A3986" s="14">
        <f t="shared" si="124"/>
        <v>43857.527777777781</v>
      </c>
      <c r="B3986" s="15">
        <v>43857</v>
      </c>
      <c r="C3986" s="16">
        <v>0.52777777777777779</v>
      </c>
      <c r="D3986">
        <v>0.34499999999999997</v>
      </c>
      <c r="E3986">
        <v>1</v>
      </c>
      <c r="F3986">
        <v>5.03</v>
      </c>
      <c r="G3986">
        <f t="shared" si="125"/>
        <v>5.2576000000000001</v>
      </c>
    </row>
    <row r="3987" spans="1:7" x14ac:dyDescent="0.3">
      <c r="A3987" s="14">
        <f t="shared" si="124"/>
        <v>43857.53125</v>
      </c>
      <c r="B3987" s="15">
        <v>43857</v>
      </c>
      <c r="C3987" s="16">
        <v>0.53125</v>
      </c>
      <c r="D3987">
        <v>0.36199999999999999</v>
      </c>
      <c r="E3987">
        <v>1</v>
      </c>
      <c r="F3987">
        <v>5.407</v>
      </c>
      <c r="G3987">
        <f t="shared" si="125"/>
        <v>5.4084000000000003</v>
      </c>
    </row>
    <row r="3988" spans="1:7" x14ac:dyDescent="0.3">
      <c r="A3988" s="14">
        <f t="shared" si="124"/>
        <v>43857.534722222219</v>
      </c>
      <c r="B3988" s="15">
        <v>43857</v>
      </c>
      <c r="C3988" s="16">
        <v>0.53472222222222221</v>
      </c>
      <c r="D3988">
        <v>0.37</v>
      </c>
      <c r="E3988">
        <v>1</v>
      </c>
      <c r="F3988">
        <v>5.5990000000000002</v>
      </c>
      <c r="G3988">
        <f t="shared" si="125"/>
        <v>5.5646000000000004</v>
      </c>
    </row>
    <row r="3989" spans="1:7" x14ac:dyDescent="0.3">
      <c r="A3989" s="14">
        <f t="shared" si="124"/>
        <v>43857.538194444445</v>
      </c>
      <c r="B3989" s="15">
        <v>43857</v>
      </c>
      <c r="C3989" s="16">
        <v>0.53819444444444442</v>
      </c>
      <c r="D3989">
        <v>0.37</v>
      </c>
      <c r="E3989">
        <v>1</v>
      </c>
      <c r="F3989">
        <v>5.5990000000000002</v>
      </c>
      <c r="G3989">
        <f t="shared" si="125"/>
        <v>5.7961999999999998</v>
      </c>
    </row>
    <row r="3990" spans="1:7" x14ac:dyDescent="0.3">
      <c r="A3990" s="14">
        <f t="shared" si="124"/>
        <v>43857.541666666664</v>
      </c>
      <c r="B3990" s="15">
        <v>43857</v>
      </c>
      <c r="C3990" s="16">
        <v>0.54166666666666663</v>
      </c>
      <c r="D3990">
        <v>0.39600000000000002</v>
      </c>
      <c r="E3990">
        <v>1</v>
      </c>
      <c r="F3990">
        <v>6.1879999999999997</v>
      </c>
      <c r="G3990">
        <f t="shared" si="125"/>
        <v>5.7581999999999995</v>
      </c>
    </row>
    <row r="3991" spans="1:7" x14ac:dyDescent="0.3">
      <c r="A3991" s="14">
        <f t="shared" si="124"/>
        <v>43857.545138888891</v>
      </c>
      <c r="B3991" s="15">
        <v>43857</v>
      </c>
      <c r="C3991" s="16">
        <v>0.54513888888888895</v>
      </c>
      <c r="D3991">
        <v>0.39600000000000002</v>
      </c>
      <c r="E3991">
        <v>1</v>
      </c>
      <c r="F3991">
        <v>6.1879999999999997</v>
      </c>
      <c r="G3991">
        <f t="shared" si="125"/>
        <v>5.6817999999999991</v>
      </c>
    </row>
    <row r="3992" spans="1:7" x14ac:dyDescent="0.3">
      <c r="A3992" s="14">
        <f t="shared" si="124"/>
        <v>43857.548611111109</v>
      </c>
      <c r="B3992" s="15">
        <v>43857</v>
      </c>
      <c r="C3992" s="16">
        <v>0.54861111111111105</v>
      </c>
      <c r="D3992">
        <v>0.35299999999999998</v>
      </c>
      <c r="E3992">
        <v>1</v>
      </c>
      <c r="F3992">
        <v>5.2169999999999996</v>
      </c>
      <c r="G3992">
        <f t="shared" si="125"/>
        <v>5.6053999999999995</v>
      </c>
    </row>
    <row r="3993" spans="1:7" x14ac:dyDescent="0.3">
      <c r="A3993" s="14">
        <f t="shared" si="124"/>
        <v>43857.552083333336</v>
      </c>
      <c r="B3993" s="15">
        <v>43857</v>
      </c>
      <c r="C3993" s="16">
        <v>0.55208333333333337</v>
      </c>
      <c r="D3993">
        <v>0.35299999999999998</v>
      </c>
      <c r="E3993">
        <v>1</v>
      </c>
      <c r="F3993">
        <v>5.2169999999999996</v>
      </c>
      <c r="G3993">
        <f t="shared" si="125"/>
        <v>5.4491999999999994</v>
      </c>
    </row>
    <row r="3994" spans="1:7" x14ac:dyDescent="0.3">
      <c r="A3994" s="14">
        <f t="shared" si="124"/>
        <v>43857.555555555555</v>
      </c>
      <c r="B3994" s="15">
        <v>43857</v>
      </c>
      <c r="C3994" s="16">
        <v>0.55555555555555558</v>
      </c>
      <c r="D3994">
        <v>0.35299999999999998</v>
      </c>
      <c r="E3994">
        <v>1</v>
      </c>
      <c r="F3994">
        <v>5.2169999999999996</v>
      </c>
      <c r="G3994">
        <f t="shared" si="125"/>
        <v>5.1749999999999998</v>
      </c>
    </row>
    <row r="3995" spans="1:7" x14ac:dyDescent="0.3">
      <c r="A3995" s="14">
        <f t="shared" si="124"/>
        <v>43857.559027777781</v>
      </c>
      <c r="B3995" s="15">
        <v>43857</v>
      </c>
      <c r="C3995" s="16">
        <v>0.55902777777777779</v>
      </c>
      <c r="D3995">
        <v>0.36199999999999999</v>
      </c>
      <c r="E3995">
        <v>1</v>
      </c>
      <c r="F3995">
        <v>5.407</v>
      </c>
      <c r="G3995">
        <f t="shared" si="125"/>
        <v>5.1749999999999998</v>
      </c>
    </row>
    <row r="3996" spans="1:7" x14ac:dyDescent="0.3">
      <c r="A3996" s="14">
        <f t="shared" si="124"/>
        <v>43857.5625</v>
      </c>
      <c r="B3996" s="15">
        <v>43857</v>
      </c>
      <c r="C3996" s="16">
        <v>0.5625</v>
      </c>
      <c r="D3996">
        <v>0.33500000000000002</v>
      </c>
      <c r="E3996">
        <v>1</v>
      </c>
      <c r="F3996">
        <v>4.8170000000000002</v>
      </c>
      <c r="G3996">
        <f t="shared" si="125"/>
        <v>4.9171999999999993</v>
      </c>
    </row>
    <row r="3997" spans="1:7" x14ac:dyDescent="0.3">
      <c r="A3997" s="14">
        <f t="shared" si="124"/>
        <v>43857.565972222219</v>
      </c>
      <c r="B3997" s="15">
        <v>43857</v>
      </c>
      <c r="C3997" s="16">
        <v>0.56597222222222221</v>
      </c>
      <c r="D3997">
        <v>0.35299999999999998</v>
      </c>
      <c r="E3997">
        <v>1</v>
      </c>
      <c r="F3997">
        <v>5.2169999999999996</v>
      </c>
      <c r="G3997">
        <f t="shared" si="125"/>
        <v>4.7702</v>
      </c>
    </row>
    <row r="3998" spans="1:7" x14ac:dyDescent="0.3">
      <c r="A3998" s="14">
        <f t="shared" si="124"/>
        <v>43857.569444444445</v>
      </c>
      <c r="B3998" s="15">
        <v>43857</v>
      </c>
      <c r="C3998" s="16">
        <v>0.56944444444444442</v>
      </c>
      <c r="D3998">
        <v>0.29199999999999998</v>
      </c>
      <c r="E3998">
        <v>1</v>
      </c>
      <c r="F3998">
        <v>3.9279999999999999</v>
      </c>
      <c r="G3998">
        <f t="shared" si="125"/>
        <v>4.8473999999999995</v>
      </c>
    </row>
    <row r="3999" spans="1:7" x14ac:dyDescent="0.3">
      <c r="A3999" s="14">
        <f t="shared" si="124"/>
        <v>43857.572916666664</v>
      </c>
      <c r="B3999" s="15">
        <v>43857</v>
      </c>
      <c r="C3999" s="16">
        <v>0.57291666666666663</v>
      </c>
      <c r="D3999">
        <v>0.31900000000000001</v>
      </c>
      <c r="E3999">
        <v>1</v>
      </c>
      <c r="F3999">
        <v>4.4820000000000002</v>
      </c>
      <c r="G3999">
        <f t="shared" si="125"/>
        <v>4.8529999999999998</v>
      </c>
    </row>
    <row r="4000" spans="1:7" x14ac:dyDescent="0.3">
      <c r="A4000" s="14">
        <f t="shared" si="124"/>
        <v>43857.576388888891</v>
      </c>
      <c r="B4000" s="15">
        <v>43857</v>
      </c>
      <c r="C4000" s="16">
        <v>0.57638888888888895</v>
      </c>
      <c r="D4000">
        <v>0.379</v>
      </c>
      <c r="E4000">
        <v>1</v>
      </c>
      <c r="F4000">
        <v>5.7930000000000001</v>
      </c>
      <c r="G4000">
        <f t="shared" si="125"/>
        <v>4.4946000000000002</v>
      </c>
    </row>
    <row r="4001" spans="1:7" x14ac:dyDescent="0.3">
      <c r="A4001" s="14">
        <f t="shared" si="124"/>
        <v>43857.579861111109</v>
      </c>
      <c r="B4001" s="15">
        <v>43857</v>
      </c>
      <c r="C4001" s="16">
        <v>0.57986111111111105</v>
      </c>
      <c r="D4001">
        <v>0.33600000000000002</v>
      </c>
      <c r="E4001">
        <v>1</v>
      </c>
      <c r="F4001">
        <v>4.8449999999999998</v>
      </c>
      <c r="G4001">
        <f t="shared" si="125"/>
        <v>4.5998000000000001</v>
      </c>
    </row>
    <row r="4002" spans="1:7" x14ac:dyDescent="0.3">
      <c r="A4002" s="14">
        <f t="shared" si="124"/>
        <v>43857.583333333336</v>
      </c>
      <c r="B4002" s="15">
        <v>43857</v>
      </c>
      <c r="C4002" s="16">
        <v>0.58333333333333337</v>
      </c>
      <c r="D4002">
        <v>0.26700000000000002</v>
      </c>
      <c r="E4002">
        <v>1</v>
      </c>
      <c r="F4002">
        <v>3.4249999999999998</v>
      </c>
      <c r="G4002">
        <f t="shared" si="125"/>
        <v>4.7467999999999995</v>
      </c>
    </row>
    <row r="4003" spans="1:7" x14ac:dyDescent="0.3">
      <c r="A4003" s="14">
        <f t="shared" si="124"/>
        <v>43857.586805555555</v>
      </c>
      <c r="B4003" s="15">
        <v>43857</v>
      </c>
      <c r="C4003" s="16">
        <v>0.58680555555555558</v>
      </c>
      <c r="D4003">
        <v>0.318</v>
      </c>
      <c r="E4003">
        <v>1</v>
      </c>
      <c r="F4003">
        <v>4.4539999999999997</v>
      </c>
      <c r="G4003">
        <f t="shared" si="125"/>
        <v>4.6315999999999997</v>
      </c>
    </row>
    <row r="4004" spans="1:7" x14ac:dyDescent="0.3">
      <c r="A4004" s="14">
        <f t="shared" si="124"/>
        <v>43857.590277777781</v>
      </c>
      <c r="B4004" s="15">
        <v>43857</v>
      </c>
      <c r="C4004" s="16">
        <v>0.59027777777777779</v>
      </c>
      <c r="D4004">
        <v>0.35299999999999998</v>
      </c>
      <c r="E4004">
        <v>1</v>
      </c>
      <c r="F4004">
        <v>5.2169999999999996</v>
      </c>
      <c r="G4004">
        <f t="shared" si="125"/>
        <v>4.8211999999999993</v>
      </c>
    </row>
    <row r="4005" spans="1:7" x14ac:dyDescent="0.3">
      <c r="A4005" s="14">
        <f t="shared" si="124"/>
        <v>43857.59375</v>
      </c>
      <c r="B4005" s="15">
        <v>43857</v>
      </c>
      <c r="C4005" s="16">
        <v>0.59375</v>
      </c>
      <c r="D4005">
        <v>0.35299999999999998</v>
      </c>
      <c r="E4005">
        <v>1</v>
      </c>
      <c r="F4005">
        <v>5.2169999999999996</v>
      </c>
      <c r="G4005">
        <f t="shared" si="125"/>
        <v>5.2559999999999993</v>
      </c>
    </row>
    <row r="4006" spans="1:7" x14ac:dyDescent="0.3">
      <c r="A4006" s="14">
        <f t="shared" si="124"/>
        <v>43857.597222222219</v>
      </c>
      <c r="B4006" s="15">
        <v>43857</v>
      </c>
      <c r="C4006" s="16">
        <v>0.59722222222222221</v>
      </c>
      <c r="D4006">
        <v>0.379</v>
      </c>
      <c r="E4006">
        <v>1</v>
      </c>
      <c r="F4006">
        <v>5.7930000000000001</v>
      </c>
      <c r="G4006">
        <f t="shared" si="125"/>
        <v>5.3655999999999997</v>
      </c>
    </row>
    <row r="4007" spans="1:7" x14ac:dyDescent="0.3">
      <c r="A4007" s="14">
        <f t="shared" si="124"/>
        <v>43857.600694444445</v>
      </c>
      <c r="B4007" s="15">
        <v>43857</v>
      </c>
      <c r="C4007" s="16">
        <v>0.60069444444444442</v>
      </c>
      <c r="D4007">
        <v>0.37</v>
      </c>
      <c r="E4007">
        <v>1</v>
      </c>
      <c r="F4007">
        <v>5.5990000000000002</v>
      </c>
      <c r="G4007">
        <f t="shared" si="125"/>
        <v>5.4420000000000002</v>
      </c>
    </row>
    <row r="4008" spans="1:7" x14ac:dyDescent="0.3">
      <c r="A4008" s="14">
        <f t="shared" si="124"/>
        <v>43857.604166666664</v>
      </c>
      <c r="B4008" s="15">
        <v>43857</v>
      </c>
      <c r="C4008" s="16">
        <v>0.60416666666666663</v>
      </c>
      <c r="D4008">
        <v>0.34300000000000003</v>
      </c>
      <c r="E4008">
        <v>1</v>
      </c>
      <c r="F4008">
        <v>5.0019999999999998</v>
      </c>
      <c r="G4008">
        <f t="shared" si="125"/>
        <v>5.4799999999999995</v>
      </c>
    </row>
    <row r="4009" spans="1:7" x14ac:dyDescent="0.3">
      <c r="A4009" s="14">
        <f t="shared" si="124"/>
        <v>43857.607638888891</v>
      </c>
      <c r="B4009" s="15">
        <v>43857</v>
      </c>
      <c r="C4009" s="16">
        <v>0.60763888888888895</v>
      </c>
      <c r="D4009">
        <v>0.37</v>
      </c>
      <c r="E4009">
        <v>1</v>
      </c>
      <c r="F4009">
        <v>5.5990000000000002</v>
      </c>
      <c r="G4009">
        <f t="shared" si="125"/>
        <v>5.3647999999999998</v>
      </c>
    </row>
    <row r="4010" spans="1:7" x14ac:dyDescent="0.3">
      <c r="A4010" s="14">
        <f t="shared" si="124"/>
        <v>43857.611111111109</v>
      </c>
      <c r="B4010" s="15">
        <v>43857</v>
      </c>
      <c r="C4010" s="16">
        <v>0.61111111111111105</v>
      </c>
      <c r="D4010">
        <v>0.36199999999999999</v>
      </c>
      <c r="E4010">
        <v>1</v>
      </c>
      <c r="F4010">
        <v>5.407</v>
      </c>
      <c r="G4010">
        <f t="shared" si="125"/>
        <v>5.3647999999999998</v>
      </c>
    </row>
    <row r="4011" spans="1:7" x14ac:dyDescent="0.3">
      <c r="A4011" s="14">
        <f t="shared" si="124"/>
        <v>43857.614583333336</v>
      </c>
      <c r="B4011" s="15">
        <v>43857</v>
      </c>
      <c r="C4011" s="16">
        <v>0.61458333333333337</v>
      </c>
      <c r="D4011">
        <v>0.35299999999999998</v>
      </c>
      <c r="E4011">
        <v>1</v>
      </c>
      <c r="F4011">
        <v>5.2169999999999996</v>
      </c>
      <c r="G4011">
        <f t="shared" si="125"/>
        <v>5.3704000000000001</v>
      </c>
    </row>
    <row r="4012" spans="1:7" x14ac:dyDescent="0.3">
      <c r="A4012" s="14">
        <f t="shared" si="124"/>
        <v>43857.618055555555</v>
      </c>
      <c r="B4012" s="15">
        <v>43857</v>
      </c>
      <c r="C4012" s="16">
        <v>0.61805555555555558</v>
      </c>
      <c r="D4012">
        <v>0.37</v>
      </c>
      <c r="E4012">
        <v>1</v>
      </c>
      <c r="F4012">
        <v>5.5990000000000002</v>
      </c>
      <c r="G4012">
        <f t="shared" si="125"/>
        <v>5.2939999999999996</v>
      </c>
    </row>
    <row r="4013" spans="1:7" x14ac:dyDescent="0.3">
      <c r="A4013" s="14">
        <f t="shared" si="124"/>
        <v>43857.621527777781</v>
      </c>
      <c r="B4013" s="15">
        <v>43857</v>
      </c>
      <c r="C4013" s="16">
        <v>0.62152777777777779</v>
      </c>
      <c r="D4013">
        <v>0.34499999999999997</v>
      </c>
      <c r="E4013">
        <v>1</v>
      </c>
      <c r="F4013">
        <v>5.03</v>
      </c>
      <c r="G4013">
        <f t="shared" si="125"/>
        <v>5.109</v>
      </c>
    </row>
    <row r="4014" spans="1:7" x14ac:dyDescent="0.3">
      <c r="A4014" s="14">
        <f t="shared" si="124"/>
        <v>43857.625</v>
      </c>
      <c r="B4014" s="15">
        <v>43857</v>
      </c>
      <c r="C4014" s="16">
        <v>0.625</v>
      </c>
      <c r="D4014">
        <v>0.35299999999999998</v>
      </c>
      <c r="E4014">
        <v>1</v>
      </c>
      <c r="F4014">
        <v>5.2169999999999996</v>
      </c>
      <c r="G4014">
        <f t="shared" si="125"/>
        <v>5.3432000000000004</v>
      </c>
    </row>
    <row r="4015" spans="1:7" x14ac:dyDescent="0.3">
      <c r="A4015" s="14">
        <f t="shared" si="124"/>
        <v>43857.628472222219</v>
      </c>
      <c r="B4015" s="15">
        <v>43857</v>
      </c>
      <c r="C4015" s="16">
        <v>0.62847222222222221</v>
      </c>
      <c r="D4015">
        <v>0.31900000000000001</v>
      </c>
      <c r="E4015">
        <v>1</v>
      </c>
      <c r="F4015">
        <v>4.4820000000000002</v>
      </c>
      <c r="G4015">
        <f t="shared" si="125"/>
        <v>5.3047999999999993</v>
      </c>
    </row>
    <row r="4016" spans="1:7" x14ac:dyDescent="0.3">
      <c r="A4016" s="14">
        <f t="shared" si="124"/>
        <v>43857.631944444445</v>
      </c>
      <c r="B4016" s="15">
        <v>43857</v>
      </c>
      <c r="C4016" s="16">
        <v>0.63194444444444442</v>
      </c>
      <c r="D4016">
        <v>0.40400000000000003</v>
      </c>
      <c r="E4016">
        <v>1</v>
      </c>
      <c r="F4016">
        <v>6.3879999999999999</v>
      </c>
      <c r="G4016">
        <f t="shared" si="125"/>
        <v>5.3422000000000001</v>
      </c>
    </row>
    <row r="4017" spans="1:7" x14ac:dyDescent="0.3">
      <c r="A4017" s="14">
        <f t="shared" si="124"/>
        <v>43857.635416666664</v>
      </c>
      <c r="B4017" s="15">
        <v>43857</v>
      </c>
      <c r="C4017" s="16">
        <v>0.63541666666666663</v>
      </c>
      <c r="D4017">
        <v>0.36199999999999999</v>
      </c>
      <c r="E4017">
        <v>1</v>
      </c>
      <c r="F4017">
        <v>5.407</v>
      </c>
      <c r="G4017">
        <f t="shared" si="125"/>
        <v>5.3048000000000002</v>
      </c>
    </row>
    <row r="4018" spans="1:7" x14ac:dyDescent="0.3">
      <c r="A4018" s="14">
        <f t="shared" si="124"/>
        <v>43857.638888888891</v>
      </c>
      <c r="B4018" s="15">
        <v>43857</v>
      </c>
      <c r="C4018" s="16">
        <v>0.63888888888888895</v>
      </c>
      <c r="D4018">
        <v>0.35299999999999998</v>
      </c>
      <c r="E4018">
        <v>1</v>
      </c>
      <c r="F4018">
        <v>5.2169999999999996</v>
      </c>
      <c r="G4018">
        <f t="shared" si="125"/>
        <v>5.1940000000000008</v>
      </c>
    </row>
    <row r="4019" spans="1:7" x14ac:dyDescent="0.3">
      <c r="A4019" s="14">
        <f t="shared" si="124"/>
        <v>43857.642361111109</v>
      </c>
      <c r="B4019" s="15">
        <v>43857</v>
      </c>
      <c r="C4019" s="16">
        <v>0.64236111111111105</v>
      </c>
      <c r="D4019">
        <v>0.34499999999999997</v>
      </c>
      <c r="E4019">
        <v>1</v>
      </c>
      <c r="F4019">
        <v>5.03</v>
      </c>
      <c r="G4019">
        <f t="shared" si="125"/>
        <v>4.702</v>
      </c>
    </row>
    <row r="4020" spans="1:7" x14ac:dyDescent="0.3">
      <c r="A4020" s="14">
        <f t="shared" si="124"/>
        <v>43857.645833333336</v>
      </c>
      <c r="B4020" s="15">
        <v>43857</v>
      </c>
      <c r="C4020" s="16">
        <v>0.64583333333333337</v>
      </c>
      <c r="D4020">
        <v>0.29199999999999998</v>
      </c>
      <c r="E4020">
        <v>1</v>
      </c>
      <c r="F4020">
        <v>3.9279999999999999</v>
      </c>
      <c r="G4020">
        <f t="shared" si="125"/>
        <v>4.6266000000000007</v>
      </c>
    </row>
    <row r="4021" spans="1:7" x14ac:dyDescent="0.3">
      <c r="A4021" s="14">
        <f t="shared" si="124"/>
        <v>43857.649305555555</v>
      </c>
      <c r="B4021" s="15">
        <v>43857</v>
      </c>
      <c r="C4021" s="16">
        <v>0.64930555555555558</v>
      </c>
      <c r="D4021">
        <v>0.29199999999999998</v>
      </c>
      <c r="E4021">
        <v>1</v>
      </c>
      <c r="F4021">
        <v>3.9279999999999999</v>
      </c>
      <c r="G4021">
        <f t="shared" si="125"/>
        <v>4.2631999999999994</v>
      </c>
    </row>
    <row r="4022" spans="1:7" x14ac:dyDescent="0.3">
      <c r="A4022" s="14">
        <f t="shared" si="124"/>
        <v>43857.652777777781</v>
      </c>
      <c r="B4022" s="15">
        <v>43857</v>
      </c>
      <c r="C4022" s="16">
        <v>0.65277777777777779</v>
      </c>
      <c r="D4022">
        <v>0.34499999999999997</v>
      </c>
      <c r="E4022">
        <v>1</v>
      </c>
      <c r="F4022">
        <v>5.03</v>
      </c>
      <c r="G4022">
        <f t="shared" si="125"/>
        <v>4.2631999999999994</v>
      </c>
    </row>
    <row r="4023" spans="1:7" x14ac:dyDescent="0.3">
      <c r="A4023" s="14">
        <f t="shared" si="124"/>
        <v>43857.65625</v>
      </c>
      <c r="B4023" s="15">
        <v>43857</v>
      </c>
      <c r="C4023" s="16">
        <v>0.65625</v>
      </c>
      <c r="D4023">
        <v>0.26500000000000001</v>
      </c>
      <c r="E4023">
        <v>1</v>
      </c>
      <c r="F4023">
        <v>3.4</v>
      </c>
      <c r="G4023">
        <f t="shared" si="125"/>
        <v>4.5209999999999999</v>
      </c>
    </row>
    <row r="4024" spans="1:7" x14ac:dyDescent="0.3">
      <c r="A4024" s="14">
        <f t="shared" si="124"/>
        <v>43857.659722222219</v>
      </c>
      <c r="B4024" s="15">
        <v>43857</v>
      </c>
      <c r="C4024" s="16">
        <v>0.65972222222222221</v>
      </c>
      <c r="D4024">
        <v>0.34499999999999997</v>
      </c>
      <c r="E4024">
        <v>1</v>
      </c>
      <c r="F4024">
        <v>5.03</v>
      </c>
      <c r="G4024">
        <f t="shared" si="125"/>
        <v>4.6677999999999997</v>
      </c>
    </row>
    <row r="4025" spans="1:7" x14ac:dyDescent="0.3">
      <c r="A4025" s="14">
        <f t="shared" si="124"/>
        <v>43857.663194444445</v>
      </c>
      <c r="B4025" s="15">
        <v>43857</v>
      </c>
      <c r="C4025" s="16">
        <v>0.66319444444444442</v>
      </c>
      <c r="D4025">
        <v>0.35299999999999998</v>
      </c>
      <c r="E4025">
        <v>1</v>
      </c>
      <c r="F4025">
        <v>5.2169999999999996</v>
      </c>
      <c r="G4025">
        <f t="shared" si="125"/>
        <v>4.7815999999999992</v>
      </c>
    </row>
    <row r="4026" spans="1:7" x14ac:dyDescent="0.3">
      <c r="A4026" s="14">
        <f t="shared" si="124"/>
        <v>43857.666666666664</v>
      </c>
      <c r="B4026" s="15">
        <v>43857</v>
      </c>
      <c r="C4026" s="16">
        <v>0.66666666666666663</v>
      </c>
      <c r="D4026">
        <v>0.32800000000000001</v>
      </c>
      <c r="E4026">
        <v>1</v>
      </c>
      <c r="F4026">
        <v>4.6619999999999999</v>
      </c>
      <c r="G4026">
        <f t="shared" si="125"/>
        <v>5.1075999999999997</v>
      </c>
    </row>
    <row r="4027" spans="1:7" x14ac:dyDescent="0.3">
      <c r="A4027" s="14">
        <f t="shared" si="124"/>
        <v>43857.670138888891</v>
      </c>
      <c r="B4027" s="15">
        <v>43857</v>
      </c>
      <c r="C4027" s="16">
        <v>0.67013888888888884</v>
      </c>
      <c r="D4027">
        <v>0.37</v>
      </c>
      <c r="E4027">
        <v>1</v>
      </c>
      <c r="F4027">
        <v>5.5990000000000002</v>
      </c>
      <c r="G4027">
        <f t="shared" si="125"/>
        <v>5.0339999999999998</v>
      </c>
    </row>
    <row r="4028" spans="1:7" x14ac:dyDescent="0.3">
      <c r="A4028" s="14">
        <f t="shared" si="124"/>
        <v>43857.673611111109</v>
      </c>
      <c r="B4028" s="15">
        <v>43857</v>
      </c>
      <c r="C4028" s="16">
        <v>0.67361111111111116</v>
      </c>
      <c r="D4028">
        <v>0.34499999999999997</v>
      </c>
      <c r="E4028">
        <v>1</v>
      </c>
      <c r="F4028">
        <v>5.03</v>
      </c>
      <c r="G4028">
        <f t="shared" si="125"/>
        <v>5.1883999999999997</v>
      </c>
    </row>
    <row r="4029" spans="1:7" x14ac:dyDescent="0.3">
      <c r="A4029" s="14">
        <f t="shared" si="124"/>
        <v>43857.677083333336</v>
      </c>
      <c r="B4029" s="15">
        <v>43857</v>
      </c>
      <c r="C4029" s="16">
        <v>0.67708333333333337</v>
      </c>
      <c r="D4029">
        <v>0.32800000000000001</v>
      </c>
      <c r="E4029">
        <v>1</v>
      </c>
      <c r="F4029">
        <v>4.6619999999999999</v>
      </c>
      <c r="G4029">
        <f t="shared" si="125"/>
        <v>5.4146000000000001</v>
      </c>
    </row>
    <row r="4030" spans="1:7" x14ac:dyDescent="0.3">
      <c r="A4030" s="14">
        <f t="shared" si="124"/>
        <v>43857.680555555555</v>
      </c>
      <c r="B4030" s="15">
        <v>43857</v>
      </c>
      <c r="C4030" s="16">
        <v>0.68055555555555547</v>
      </c>
      <c r="D4030">
        <v>0.38700000000000001</v>
      </c>
      <c r="E4030">
        <v>1</v>
      </c>
      <c r="F4030">
        <v>5.9889999999999999</v>
      </c>
      <c r="G4030">
        <f t="shared" si="125"/>
        <v>5.3381999999999996</v>
      </c>
    </row>
    <row r="4031" spans="1:7" x14ac:dyDescent="0.3">
      <c r="A4031" s="14">
        <f t="shared" si="124"/>
        <v>43857.684027777781</v>
      </c>
      <c r="B4031" s="15">
        <v>43857</v>
      </c>
      <c r="C4031" s="16">
        <v>0.68402777777777779</v>
      </c>
      <c r="D4031">
        <v>0.379</v>
      </c>
      <c r="E4031">
        <v>1</v>
      </c>
      <c r="F4031">
        <v>5.7930000000000001</v>
      </c>
      <c r="G4031">
        <f t="shared" si="125"/>
        <v>5.4907999999999992</v>
      </c>
    </row>
    <row r="4032" spans="1:7" x14ac:dyDescent="0.3">
      <c r="A4032" s="14">
        <f t="shared" si="124"/>
        <v>43857.6875</v>
      </c>
      <c r="B4032" s="15">
        <v>43857</v>
      </c>
      <c r="C4032" s="16">
        <v>0.6875</v>
      </c>
      <c r="D4032">
        <v>0.35299999999999998</v>
      </c>
      <c r="E4032">
        <v>1</v>
      </c>
      <c r="F4032">
        <v>5.2169999999999996</v>
      </c>
      <c r="G4032">
        <f t="shared" si="125"/>
        <v>5.8765999999999998</v>
      </c>
    </row>
    <row r="4033" spans="1:7" x14ac:dyDescent="0.3">
      <c r="A4033" s="14">
        <f t="shared" si="124"/>
        <v>43857.690972222219</v>
      </c>
      <c r="B4033" s="15">
        <v>43857</v>
      </c>
      <c r="C4033" s="16">
        <v>0.69097222222222221</v>
      </c>
      <c r="D4033">
        <v>0.379</v>
      </c>
      <c r="E4033">
        <v>1</v>
      </c>
      <c r="F4033">
        <v>5.7930000000000001</v>
      </c>
      <c r="G4033">
        <f t="shared" si="125"/>
        <v>5.8374000000000006</v>
      </c>
    </row>
    <row r="4034" spans="1:7" x14ac:dyDescent="0.3">
      <c r="A4034" s="14">
        <f t="shared" si="124"/>
        <v>43857.694444444445</v>
      </c>
      <c r="B4034" s="15">
        <v>43857</v>
      </c>
      <c r="C4034" s="16">
        <v>0.69444444444444453</v>
      </c>
      <c r="D4034">
        <v>0.41299999999999998</v>
      </c>
      <c r="E4034">
        <v>1</v>
      </c>
      <c r="F4034">
        <v>6.5910000000000002</v>
      </c>
      <c r="G4034">
        <f t="shared" si="125"/>
        <v>5.5342000000000002</v>
      </c>
    </row>
    <row r="4035" spans="1:7" x14ac:dyDescent="0.3">
      <c r="A4035" s="14">
        <f t="shared" si="124"/>
        <v>43857.697916666664</v>
      </c>
      <c r="B4035" s="15">
        <v>43857</v>
      </c>
      <c r="C4035" s="16">
        <v>0.69791666666666663</v>
      </c>
      <c r="D4035">
        <v>0.379</v>
      </c>
      <c r="E4035">
        <v>1</v>
      </c>
      <c r="F4035">
        <v>5.7930000000000001</v>
      </c>
      <c r="G4035">
        <f t="shared" si="125"/>
        <v>5.5722000000000005</v>
      </c>
    </row>
    <row r="4036" spans="1:7" x14ac:dyDescent="0.3">
      <c r="A4036" s="14">
        <f t="shared" si="124"/>
        <v>43857.701388888891</v>
      </c>
      <c r="B4036" s="15">
        <v>43857</v>
      </c>
      <c r="C4036" s="16">
        <v>0.70138888888888884</v>
      </c>
      <c r="D4036">
        <v>0.309</v>
      </c>
      <c r="E4036">
        <v>1</v>
      </c>
      <c r="F4036">
        <v>4.2770000000000001</v>
      </c>
      <c r="G4036">
        <f t="shared" si="125"/>
        <v>5.7318000000000007</v>
      </c>
    </row>
    <row r="4037" spans="1:7" x14ac:dyDescent="0.3">
      <c r="A4037" s="14">
        <f t="shared" ref="A4037:A4100" si="126">B4037+C4037</f>
        <v>43857.704861111109</v>
      </c>
      <c r="B4037" s="15">
        <v>43857</v>
      </c>
      <c r="C4037" s="16">
        <v>0.70486111111111116</v>
      </c>
      <c r="D4037">
        <v>0.36199999999999999</v>
      </c>
      <c r="E4037">
        <v>1</v>
      </c>
      <c r="F4037">
        <v>5.407</v>
      </c>
      <c r="G4037">
        <f t="shared" si="125"/>
        <v>5.1316000000000006</v>
      </c>
    </row>
    <row r="4038" spans="1:7" x14ac:dyDescent="0.3">
      <c r="A4038" s="14">
        <f t="shared" si="126"/>
        <v>43857.708333333336</v>
      </c>
      <c r="B4038" s="15">
        <v>43857</v>
      </c>
      <c r="C4038" s="16">
        <v>0.70833333333333337</v>
      </c>
      <c r="D4038">
        <v>0.41299999999999998</v>
      </c>
      <c r="E4038">
        <v>1</v>
      </c>
      <c r="F4038">
        <v>6.5910000000000002</v>
      </c>
      <c r="G4038">
        <f t="shared" si="125"/>
        <v>4.8284000000000002</v>
      </c>
    </row>
    <row r="4039" spans="1:7" x14ac:dyDescent="0.3">
      <c r="A4039" s="14">
        <f t="shared" si="126"/>
        <v>43857.711805555555</v>
      </c>
      <c r="B4039" s="15">
        <v>43857</v>
      </c>
      <c r="C4039" s="16">
        <v>0.71180555555555547</v>
      </c>
      <c r="D4039">
        <v>0.27500000000000002</v>
      </c>
      <c r="E4039">
        <v>1</v>
      </c>
      <c r="F4039">
        <v>3.59</v>
      </c>
      <c r="G4039">
        <f t="shared" ref="G4039:G4102" si="127">AVERAGE(F4037:F4041)</f>
        <v>4.7586000000000004</v>
      </c>
    </row>
    <row r="4040" spans="1:7" x14ac:dyDescent="0.3">
      <c r="A4040" s="14">
        <f t="shared" si="126"/>
        <v>43857.715277777781</v>
      </c>
      <c r="B4040" s="15">
        <v>43857</v>
      </c>
      <c r="C4040" s="16">
        <v>0.71527777777777779</v>
      </c>
      <c r="D4040">
        <v>0.309</v>
      </c>
      <c r="E4040">
        <v>1</v>
      </c>
      <c r="F4040">
        <v>4.2770000000000001</v>
      </c>
      <c r="G4040">
        <f t="shared" si="127"/>
        <v>4.7586000000000004</v>
      </c>
    </row>
    <row r="4041" spans="1:7" x14ac:dyDescent="0.3">
      <c r="A4041" s="14">
        <f t="shared" si="126"/>
        <v>43857.71875</v>
      </c>
      <c r="B4041" s="15">
        <v>43857</v>
      </c>
      <c r="C4041" s="16">
        <v>0.71875</v>
      </c>
      <c r="D4041">
        <v>0.29199999999999998</v>
      </c>
      <c r="E4041">
        <v>1</v>
      </c>
      <c r="F4041">
        <v>3.9279999999999999</v>
      </c>
      <c r="G4041">
        <f t="shared" si="127"/>
        <v>4.266</v>
      </c>
    </row>
    <row r="4042" spans="1:7" x14ac:dyDescent="0.3">
      <c r="A4042" s="14">
        <f t="shared" si="126"/>
        <v>43857.722222222219</v>
      </c>
      <c r="B4042" s="15">
        <v>43857</v>
      </c>
      <c r="C4042" s="16">
        <v>0.72222222222222221</v>
      </c>
      <c r="D4042">
        <v>0.36199999999999999</v>
      </c>
      <c r="E4042">
        <v>1</v>
      </c>
      <c r="F4042">
        <v>5.407</v>
      </c>
      <c r="G4042">
        <f t="shared" si="127"/>
        <v>4.5914000000000001</v>
      </c>
    </row>
    <row r="4043" spans="1:7" x14ac:dyDescent="0.3">
      <c r="A4043" s="14">
        <f t="shared" si="126"/>
        <v>43857.725694444445</v>
      </c>
      <c r="B4043" s="15">
        <v>43857</v>
      </c>
      <c r="C4043" s="16">
        <v>0.72569444444444453</v>
      </c>
      <c r="D4043">
        <v>0.30199999999999999</v>
      </c>
      <c r="E4043">
        <v>1</v>
      </c>
      <c r="F4043">
        <v>4.1280000000000001</v>
      </c>
      <c r="G4043">
        <f t="shared" si="127"/>
        <v>4.742</v>
      </c>
    </row>
    <row r="4044" spans="1:7" x14ac:dyDescent="0.3">
      <c r="A4044" s="14">
        <f t="shared" si="126"/>
        <v>43857.729166666664</v>
      </c>
      <c r="B4044" s="15">
        <v>43857</v>
      </c>
      <c r="C4044" s="16">
        <v>0.72916666666666663</v>
      </c>
      <c r="D4044">
        <v>0.35299999999999998</v>
      </c>
      <c r="E4044">
        <v>1</v>
      </c>
      <c r="F4044">
        <v>5.2169999999999996</v>
      </c>
      <c r="G4044">
        <f t="shared" si="127"/>
        <v>4.8832000000000004</v>
      </c>
    </row>
    <row r="4045" spans="1:7" x14ac:dyDescent="0.3">
      <c r="A4045" s="14">
        <f t="shared" si="126"/>
        <v>43857.732638888891</v>
      </c>
      <c r="B4045" s="15">
        <v>43857</v>
      </c>
      <c r="C4045" s="16">
        <v>0.73263888888888884</v>
      </c>
      <c r="D4045">
        <v>0.34499999999999997</v>
      </c>
      <c r="E4045">
        <v>1</v>
      </c>
      <c r="F4045">
        <v>5.03</v>
      </c>
      <c r="G4045">
        <f t="shared" si="127"/>
        <v>4.8832000000000004</v>
      </c>
    </row>
    <row r="4046" spans="1:7" x14ac:dyDescent="0.3">
      <c r="A4046" s="14">
        <f t="shared" si="126"/>
        <v>43857.736111111109</v>
      </c>
      <c r="B4046" s="15">
        <v>43857</v>
      </c>
      <c r="C4046" s="16">
        <v>0.73611111111111116</v>
      </c>
      <c r="D4046">
        <v>0.32600000000000001</v>
      </c>
      <c r="E4046">
        <v>1</v>
      </c>
      <c r="F4046">
        <v>4.6340000000000003</v>
      </c>
      <c r="G4046">
        <f t="shared" si="127"/>
        <v>5.2161999999999997</v>
      </c>
    </row>
    <row r="4047" spans="1:7" x14ac:dyDescent="0.3">
      <c r="A4047" s="14">
        <f t="shared" si="126"/>
        <v>43857.739583333336</v>
      </c>
      <c r="B4047" s="15">
        <v>43857</v>
      </c>
      <c r="C4047" s="16">
        <v>0.73958333333333337</v>
      </c>
      <c r="D4047">
        <v>0.36199999999999999</v>
      </c>
      <c r="E4047">
        <v>1</v>
      </c>
      <c r="F4047">
        <v>5.407</v>
      </c>
      <c r="G4047">
        <f t="shared" si="127"/>
        <v>5.3314000000000004</v>
      </c>
    </row>
    <row r="4048" spans="1:7" x14ac:dyDescent="0.3">
      <c r="A4048" s="14">
        <f t="shared" si="126"/>
        <v>43857.743055555555</v>
      </c>
      <c r="B4048" s="15">
        <v>43857</v>
      </c>
      <c r="C4048" s="16">
        <v>0.74305555555555547</v>
      </c>
      <c r="D4048">
        <v>0.379</v>
      </c>
      <c r="E4048">
        <v>1</v>
      </c>
      <c r="F4048">
        <v>5.7930000000000001</v>
      </c>
      <c r="G4048">
        <f t="shared" si="127"/>
        <v>5.1109999999999998</v>
      </c>
    </row>
    <row r="4049" spans="1:7" x14ac:dyDescent="0.3">
      <c r="A4049" s="14">
        <f t="shared" si="126"/>
        <v>43857.746527777781</v>
      </c>
      <c r="B4049" s="15">
        <v>43857</v>
      </c>
      <c r="C4049" s="16">
        <v>0.74652777777777779</v>
      </c>
      <c r="D4049">
        <v>0.379</v>
      </c>
      <c r="E4049">
        <v>1</v>
      </c>
      <c r="F4049">
        <v>5.7930000000000001</v>
      </c>
      <c r="G4049">
        <f t="shared" si="127"/>
        <v>5.2656000000000001</v>
      </c>
    </row>
    <row r="4050" spans="1:7" x14ac:dyDescent="0.3">
      <c r="A4050" s="14">
        <f t="shared" si="126"/>
        <v>43857.75</v>
      </c>
      <c r="B4050" s="15">
        <v>43857</v>
      </c>
      <c r="C4050" s="16">
        <v>0.75</v>
      </c>
      <c r="D4050">
        <v>0.29199999999999998</v>
      </c>
      <c r="E4050">
        <v>1</v>
      </c>
      <c r="F4050">
        <v>3.9279999999999999</v>
      </c>
      <c r="G4050">
        <f t="shared" si="127"/>
        <v>5.0750000000000002</v>
      </c>
    </row>
    <row r="4051" spans="1:7" x14ac:dyDescent="0.3">
      <c r="A4051" s="14">
        <f t="shared" si="126"/>
        <v>43857.753472222219</v>
      </c>
      <c r="B4051" s="15">
        <v>43857</v>
      </c>
      <c r="C4051" s="16">
        <v>0.75347222222222221</v>
      </c>
      <c r="D4051">
        <v>0.36199999999999999</v>
      </c>
      <c r="E4051">
        <v>1</v>
      </c>
      <c r="F4051">
        <v>5.407</v>
      </c>
      <c r="G4051">
        <f t="shared" si="127"/>
        <v>4.9597999999999995</v>
      </c>
    </row>
    <row r="4052" spans="1:7" x14ac:dyDescent="0.3">
      <c r="A4052" s="14">
        <f t="shared" si="126"/>
        <v>43857.756944444445</v>
      </c>
      <c r="B4052" s="15">
        <v>43857</v>
      </c>
      <c r="C4052" s="16">
        <v>0.75694444444444453</v>
      </c>
      <c r="D4052">
        <v>0.318</v>
      </c>
      <c r="E4052">
        <v>1</v>
      </c>
      <c r="F4052">
        <v>4.4539999999999997</v>
      </c>
      <c r="G4052">
        <f t="shared" si="127"/>
        <v>4.7279999999999998</v>
      </c>
    </row>
    <row r="4053" spans="1:7" x14ac:dyDescent="0.3">
      <c r="A4053" s="14">
        <f t="shared" si="126"/>
        <v>43857.760416666664</v>
      </c>
      <c r="B4053" s="15">
        <v>43857</v>
      </c>
      <c r="C4053" s="16">
        <v>0.76041666666666663</v>
      </c>
      <c r="D4053">
        <v>0.35299999999999998</v>
      </c>
      <c r="E4053">
        <v>1</v>
      </c>
      <c r="F4053">
        <v>5.2169999999999996</v>
      </c>
      <c r="G4053">
        <f t="shared" si="127"/>
        <v>4.8692000000000002</v>
      </c>
    </row>
    <row r="4054" spans="1:7" x14ac:dyDescent="0.3">
      <c r="A4054" s="14">
        <f t="shared" si="126"/>
        <v>43857.763888888891</v>
      </c>
      <c r="B4054" s="15">
        <v>43857</v>
      </c>
      <c r="C4054" s="16">
        <v>0.76388888888888884</v>
      </c>
      <c r="D4054">
        <v>0.32600000000000001</v>
      </c>
      <c r="E4054">
        <v>1</v>
      </c>
      <c r="F4054">
        <v>4.6340000000000003</v>
      </c>
      <c r="G4054">
        <f t="shared" si="127"/>
        <v>4.8692000000000002</v>
      </c>
    </row>
    <row r="4055" spans="1:7" x14ac:dyDescent="0.3">
      <c r="A4055" s="14">
        <f t="shared" si="126"/>
        <v>43857.767361111109</v>
      </c>
      <c r="B4055" s="15">
        <v>43857</v>
      </c>
      <c r="C4055" s="16">
        <v>0.76736111111111116</v>
      </c>
      <c r="D4055">
        <v>0.32600000000000001</v>
      </c>
      <c r="E4055">
        <v>1</v>
      </c>
      <c r="F4055">
        <v>4.6340000000000003</v>
      </c>
      <c r="G4055">
        <f t="shared" si="127"/>
        <v>4.9417999999999997</v>
      </c>
    </row>
    <row r="4056" spans="1:7" x14ac:dyDescent="0.3">
      <c r="A4056" s="14">
        <f t="shared" si="126"/>
        <v>43857.770833333336</v>
      </c>
      <c r="B4056" s="15">
        <v>43857</v>
      </c>
      <c r="C4056" s="16">
        <v>0.77083333333333337</v>
      </c>
      <c r="D4056">
        <v>0.36199999999999999</v>
      </c>
      <c r="E4056">
        <v>1</v>
      </c>
      <c r="F4056">
        <v>5.407</v>
      </c>
      <c r="G4056">
        <f t="shared" si="127"/>
        <v>5.0570000000000004</v>
      </c>
    </row>
    <row r="4057" spans="1:7" x14ac:dyDescent="0.3">
      <c r="A4057" s="14">
        <f t="shared" si="126"/>
        <v>43857.774305555555</v>
      </c>
      <c r="B4057" s="15">
        <v>43857</v>
      </c>
      <c r="C4057" s="16">
        <v>0.77430555555555547</v>
      </c>
      <c r="D4057">
        <v>0.33500000000000002</v>
      </c>
      <c r="E4057">
        <v>1</v>
      </c>
      <c r="F4057">
        <v>4.8170000000000002</v>
      </c>
      <c r="G4057">
        <f t="shared" si="127"/>
        <v>5.2115999999999998</v>
      </c>
    </row>
    <row r="4058" spans="1:7" x14ac:dyDescent="0.3">
      <c r="A4058" s="14">
        <f t="shared" si="126"/>
        <v>43857.777777777781</v>
      </c>
      <c r="B4058" s="15">
        <v>43857</v>
      </c>
      <c r="C4058" s="16">
        <v>0.77777777777777779</v>
      </c>
      <c r="D4058">
        <v>0.379</v>
      </c>
      <c r="E4058">
        <v>1</v>
      </c>
      <c r="F4058">
        <v>5.7930000000000001</v>
      </c>
      <c r="G4058">
        <f t="shared" si="127"/>
        <v>5.0704000000000002</v>
      </c>
    </row>
    <row r="4059" spans="1:7" x14ac:dyDescent="0.3">
      <c r="A4059" s="14">
        <f t="shared" si="126"/>
        <v>43857.78125</v>
      </c>
      <c r="B4059" s="15">
        <v>43857</v>
      </c>
      <c r="C4059" s="16">
        <v>0.78125</v>
      </c>
      <c r="D4059">
        <v>0.36199999999999999</v>
      </c>
      <c r="E4059">
        <v>1</v>
      </c>
      <c r="F4059">
        <v>5.407</v>
      </c>
      <c r="G4059">
        <f t="shared" si="127"/>
        <v>4.8444000000000003</v>
      </c>
    </row>
    <row r="4060" spans="1:7" x14ac:dyDescent="0.3">
      <c r="A4060" s="14">
        <f t="shared" si="126"/>
        <v>43857.784722222219</v>
      </c>
      <c r="B4060" s="15">
        <v>43857</v>
      </c>
      <c r="C4060" s="16">
        <v>0.78472222222222221</v>
      </c>
      <c r="D4060">
        <v>0.29199999999999998</v>
      </c>
      <c r="E4060">
        <v>1</v>
      </c>
      <c r="F4060">
        <v>3.9279999999999999</v>
      </c>
      <c r="G4060">
        <f t="shared" si="127"/>
        <v>4.4965999999999999</v>
      </c>
    </row>
    <row r="4061" spans="1:7" x14ac:dyDescent="0.3">
      <c r="A4061" s="14">
        <f t="shared" si="126"/>
        <v>43857.788194444445</v>
      </c>
      <c r="B4061" s="15">
        <v>43857</v>
      </c>
      <c r="C4061" s="16">
        <v>0.78819444444444453</v>
      </c>
      <c r="D4061">
        <v>0.309</v>
      </c>
      <c r="E4061">
        <v>1</v>
      </c>
      <c r="F4061">
        <v>4.2770000000000001</v>
      </c>
      <c r="G4061">
        <f t="shared" si="127"/>
        <v>4.3070000000000004</v>
      </c>
    </row>
    <row r="4062" spans="1:7" x14ac:dyDescent="0.3">
      <c r="A4062" s="14">
        <f t="shared" si="126"/>
        <v>43857.791666666664</v>
      </c>
      <c r="B4062" s="15">
        <v>43857</v>
      </c>
      <c r="C4062" s="16">
        <v>0.79166666666666663</v>
      </c>
      <c r="D4062">
        <v>0.248</v>
      </c>
      <c r="E4062">
        <v>1</v>
      </c>
      <c r="F4062">
        <v>3.0779999999999998</v>
      </c>
      <c r="G4062">
        <f t="shared" si="127"/>
        <v>4.4234</v>
      </c>
    </row>
    <row r="4063" spans="1:7" x14ac:dyDescent="0.3">
      <c r="A4063" s="14">
        <f t="shared" si="126"/>
        <v>43857.795138888891</v>
      </c>
      <c r="B4063" s="15">
        <v>43857</v>
      </c>
      <c r="C4063" s="16">
        <v>0.79513888888888884</v>
      </c>
      <c r="D4063">
        <v>0.33600000000000002</v>
      </c>
      <c r="E4063">
        <v>1</v>
      </c>
      <c r="F4063">
        <v>4.8449999999999998</v>
      </c>
      <c r="G4063">
        <f t="shared" si="127"/>
        <v>4.7576000000000001</v>
      </c>
    </row>
    <row r="4064" spans="1:7" x14ac:dyDescent="0.3">
      <c r="A4064" s="14">
        <f t="shared" si="126"/>
        <v>43857.798611111109</v>
      </c>
      <c r="B4064" s="15">
        <v>43857</v>
      </c>
      <c r="C4064" s="16">
        <v>0.79861111111111116</v>
      </c>
      <c r="D4064">
        <v>0.38700000000000001</v>
      </c>
      <c r="E4064">
        <v>1</v>
      </c>
      <c r="F4064">
        <v>5.9889999999999999</v>
      </c>
      <c r="G4064">
        <f t="shared" si="127"/>
        <v>4.6537999999999995</v>
      </c>
    </row>
    <row r="4065" spans="1:7" x14ac:dyDescent="0.3">
      <c r="A4065" s="14">
        <f t="shared" si="126"/>
        <v>43857.802083333336</v>
      </c>
      <c r="B4065" s="15">
        <v>43857</v>
      </c>
      <c r="C4065" s="16">
        <v>0.80208333333333337</v>
      </c>
      <c r="D4065">
        <v>0.37</v>
      </c>
      <c r="E4065">
        <v>1</v>
      </c>
      <c r="F4065">
        <v>5.5990000000000002</v>
      </c>
      <c r="G4065">
        <f t="shared" si="127"/>
        <v>5.1579999999999995</v>
      </c>
    </row>
    <row r="4066" spans="1:7" x14ac:dyDescent="0.3">
      <c r="A4066" s="14">
        <f t="shared" si="126"/>
        <v>43857.805555555555</v>
      </c>
      <c r="B4066" s="15">
        <v>43857</v>
      </c>
      <c r="C4066" s="16">
        <v>0.80555555555555547</v>
      </c>
      <c r="D4066">
        <v>0.28399999999999997</v>
      </c>
      <c r="E4066">
        <v>1</v>
      </c>
      <c r="F4066">
        <v>3.758</v>
      </c>
      <c r="G4066">
        <f t="shared" si="127"/>
        <v>5.0798000000000005</v>
      </c>
    </row>
    <row r="4067" spans="1:7" x14ac:dyDescent="0.3">
      <c r="A4067" s="14">
        <f t="shared" si="126"/>
        <v>43857.809027777781</v>
      </c>
      <c r="B4067" s="15">
        <v>43857</v>
      </c>
      <c r="C4067" s="16">
        <v>0.80902777777777779</v>
      </c>
      <c r="D4067">
        <v>0.37</v>
      </c>
      <c r="E4067">
        <v>1</v>
      </c>
      <c r="F4067">
        <v>5.5990000000000002</v>
      </c>
      <c r="G4067">
        <f t="shared" si="127"/>
        <v>5.0018000000000002</v>
      </c>
    </row>
    <row r="4068" spans="1:7" x14ac:dyDescent="0.3">
      <c r="A4068" s="14">
        <f t="shared" si="126"/>
        <v>43857.8125</v>
      </c>
      <c r="B4068" s="15">
        <v>43857</v>
      </c>
      <c r="C4068" s="16">
        <v>0.8125</v>
      </c>
      <c r="D4068">
        <v>0.318</v>
      </c>
      <c r="E4068">
        <v>1</v>
      </c>
      <c r="F4068">
        <v>4.4539999999999997</v>
      </c>
      <c r="G4068">
        <f t="shared" si="127"/>
        <v>4.9634</v>
      </c>
    </row>
    <row r="4069" spans="1:7" x14ac:dyDescent="0.3">
      <c r="A4069" s="14">
        <f t="shared" si="126"/>
        <v>43857.815972222219</v>
      </c>
      <c r="B4069" s="15">
        <v>43857</v>
      </c>
      <c r="C4069" s="16">
        <v>0.81597222222222221</v>
      </c>
      <c r="D4069">
        <v>0.37</v>
      </c>
      <c r="E4069">
        <v>1</v>
      </c>
      <c r="F4069">
        <v>5.5990000000000002</v>
      </c>
      <c r="G4069">
        <f t="shared" si="127"/>
        <v>5.2178000000000004</v>
      </c>
    </row>
    <row r="4070" spans="1:7" x14ac:dyDescent="0.3">
      <c r="A4070" s="14">
        <f t="shared" si="126"/>
        <v>43857.819444444445</v>
      </c>
      <c r="B4070" s="15">
        <v>43857</v>
      </c>
      <c r="C4070" s="16">
        <v>0.81944444444444453</v>
      </c>
      <c r="D4070">
        <v>0.36199999999999999</v>
      </c>
      <c r="E4070">
        <v>1</v>
      </c>
      <c r="F4070">
        <v>5.407</v>
      </c>
      <c r="G4070">
        <f t="shared" si="127"/>
        <v>5.1414</v>
      </c>
    </row>
    <row r="4071" spans="1:7" x14ac:dyDescent="0.3">
      <c r="A4071" s="14">
        <f t="shared" si="126"/>
        <v>43857.822916666664</v>
      </c>
      <c r="B4071" s="15">
        <v>43857</v>
      </c>
      <c r="C4071" s="16">
        <v>0.82291666666666663</v>
      </c>
      <c r="D4071">
        <v>0.34499999999999997</v>
      </c>
      <c r="E4071">
        <v>1</v>
      </c>
      <c r="F4071">
        <v>5.03</v>
      </c>
      <c r="G4071">
        <f t="shared" si="127"/>
        <v>5.4484000000000004</v>
      </c>
    </row>
    <row r="4072" spans="1:7" x14ac:dyDescent="0.3">
      <c r="A4072" s="14">
        <f t="shared" si="126"/>
        <v>43857.826388888891</v>
      </c>
      <c r="B4072" s="15">
        <v>43857</v>
      </c>
      <c r="C4072" s="16">
        <v>0.82638888888888884</v>
      </c>
      <c r="D4072">
        <v>0.35299999999999998</v>
      </c>
      <c r="E4072">
        <v>1</v>
      </c>
      <c r="F4072">
        <v>5.2169999999999996</v>
      </c>
      <c r="G4072">
        <f t="shared" si="127"/>
        <v>5.2249999999999996</v>
      </c>
    </row>
    <row r="4073" spans="1:7" x14ac:dyDescent="0.3">
      <c r="A4073" s="14">
        <f t="shared" si="126"/>
        <v>43857.829861111109</v>
      </c>
      <c r="B4073" s="15">
        <v>43857</v>
      </c>
      <c r="C4073" s="16">
        <v>0.82986111111111116</v>
      </c>
      <c r="D4073">
        <v>0.38700000000000001</v>
      </c>
      <c r="E4073">
        <v>1</v>
      </c>
      <c r="F4073">
        <v>5.9889999999999999</v>
      </c>
      <c r="G4073">
        <f t="shared" si="127"/>
        <v>5.2633999999999999</v>
      </c>
    </row>
    <row r="4074" spans="1:7" x14ac:dyDescent="0.3">
      <c r="A4074" s="14">
        <f t="shared" si="126"/>
        <v>43857.833333333336</v>
      </c>
      <c r="B4074" s="15">
        <v>43857</v>
      </c>
      <c r="C4074" s="16">
        <v>0.83333333333333337</v>
      </c>
      <c r="D4074">
        <v>0.31900000000000001</v>
      </c>
      <c r="E4074">
        <v>1</v>
      </c>
      <c r="F4074">
        <v>4.4820000000000002</v>
      </c>
      <c r="G4074">
        <f t="shared" si="127"/>
        <v>5.1841999999999997</v>
      </c>
    </row>
    <row r="4075" spans="1:7" x14ac:dyDescent="0.3">
      <c r="A4075" s="14">
        <f t="shared" si="126"/>
        <v>43857.836805555555</v>
      </c>
      <c r="B4075" s="15">
        <v>43857</v>
      </c>
      <c r="C4075" s="16">
        <v>0.83680555555555547</v>
      </c>
      <c r="D4075">
        <v>0.37</v>
      </c>
      <c r="E4075">
        <v>1</v>
      </c>
      <c r="F4075">
        <v>5.5990000000000002</v>
      </c>
      <c r="G4075">
        <f t="shared" si="127"/>
        <v>5.1468000000000007</v>
      </c>
    </row>
    <row r="4076" spans="1:7" x14ac:dyDescent="0.3">
      <c r="A4076" s="14">
        <f t="shared" si="126"/>
        <v>43857.840277777781</v>
      </c>
      <c r="B4076" s="15">
        <v>43857</v>
      </c>
      <c r="C4076" s="16">
        <v>0.84027777777777779</v>
      </c>
      <c r="D4076">
        <v>0.32600000000000001</v>
      </c>
      <c r="E4076">
        <v>1</v>
      </c>
      <c r="F4076">
        <v>4.6340000000000003</v>
      </c>
      <c r="G4076">
        <f t="shared" si="127"/>
        <v>4.9550000000000001</v>
      </c>
    </row>
    <row r="4077" spans="1:7" x14ac:dyDescent="0.3">
      <c r="A4077" s="14">
        <f t="shared" si="126"/>
        <v>43857.84375</v>
      </c>
      <c r="B4077" s="15">
        <v>43857</v>
      </c>
      <c r="C4077" s="16">
        <v>0.84375</v>
      </c>
      <c r="D4077">
        <v>0.34499999999999997</v>
      </c>
      <c r="E4077">
        <v>1</v>
      </c>
      <c r="F4077">
        <v>5.03</v>
      </c>
      <c r="G4077">
        <f t="shared" si="127"/>
        <v>5.0276000000000005</v>
      </c>
    </row>
    <row r="4078" spans="1:7" x14ac:dyDescent="0.3">
      <c r="A4078" s="14">
        <f t="shared" si="126"/>
        <v>43857.847222222219</v>
      </c>
      <c r="B4078" s="15">
        <v>43857</v>
      </c>
      <c r="C4078" s="16">
        <v>0.84722222222222221</v>
      </c>
      <c r="D4078">
        <v>0.34499999999999997</v>
      </c>
      <c r="E4078">
        <v>1</v>
      </c>
      <c r="F4078">
        <v>5.03</v>
      </c>
      <c r="G4078">
        <f t="shared" si="127"/>
        <v>4.6934000000000005</v>
      </c>
    </row>
    <row r="4079" spans="1:7" x14ac:dyDescent="0.3">
      <c r="A4079" s="14">
        <f t="shared" si="126"/>
        <v>43857.850694444445</v>
      </c>
      <c r="B4079" s="15">
        <v>43857</v>
      </c>
      <c r="C4079" s="16">
        <v>0.85069444444444453</v>
      </c>
      <c r="D4079">
        <v>0.33600000000000002</v>
      </c>
      <c r="E4079">
        <v>1</v>
      </c>
      <c r="F4079">
        <v>4.8449999999999998</v>
      </c>
      <c r="G4079">
        <f t="shared" si="127"/>
        <v>5.0042</v>
      </c>
    </row>
    <row r="4080" spans="1:7" x14ac:dyDescent="0.3">
      <c r="A4080" s="14">
        <f t="shared" si="126"/>
        <v>43857.854166666664</v>
      </c>
      <c r="B4080" s="15">
        <v>43857</v>
      </c>
      <c r="C4080" s="16">
        <v>0.85416666666666663</v>
      </c>
      <c r="D4080">
        <v>0.29199999999999998</v>
      </c>
      <c r="E4080">
        <v>1</v>
      </c>
      <c r="F4080">
        <v>3.9279999999999999</v>
      </c>
      <c r="G4080">
        <f t="shared" si="127"/>
        <v>4.859</v>
      </c>
    </row>
    <row r="4081" spans="1:7" x14ac:dyDescent="0.3">
      <c r="A4081" s="14">
        <f t="shared" si="126"/>
        <v>43857.857638888891</v>
      </c>
      <c r="B4081" s="15">
        <v>43857</v>
      </c>
      <c r="C4081" s="16">
        <v>0.85763888888888884</v>
      </c>
      <c r="D4081">
        <v>0.39600000000000002</v>
      </c>
      <c r="E4081">
        <v>1</v>
      </c>
      <c r="F4081">
        <v>6.1879999999999997</v>
      </c>
      <c r="G4081">
        <f t="shared" si="127"/>
        <v>4.7138000000000009</v>
      </c>
    </row>
    <row r="4082" spans="1:7" x14ac:dyDescent="0.3">
      <c r="A4082" s="14">
        <f t="shared" si="126"/>
        <v>43857.861111111109</v>
      </c>
      <c r="B4082" s="15">
        <v>43857</v>
      </c>
      <c r="C4082" s="16">
        <v>0.86111111111111116</v>
      </c>
      <c r="D4082">
        <v>0.311</v>
      </c>
      <c r="E4082">
        <v>1</v>
      </c>
      <c r="F4082">
        <v>4.3040000000000003</v>
      </c>
      <c r="G4082">
        <f t="shared" si="127"/>
        <v>4.7881999999999998</v>
      </c>
    </row>
    <row r="4083" spans="1:7" x14ac:dyDescent="0.3">
      <c r="A4083" s="14">
        <f t="shared" si="126"/>
        <v>43857.864583333336</v>
      </c>
      <c r="B4083" s="15">
        <v>43857</v>
      </c>
      <c r="C4083" s="16">
        <v>0.86458333333333337</v>
      </c>
      <c r="D4083">
        <v>0.311</v>
      </c>
      <c r="E4083">
        <v>1</v>
      </c>
      <c r="F4083">
        <v>4.3040000000000003</v>
      </c>
      <c r="G4083">
        <f t="shared" si="127"/>
        <v>4.6500000000000004</v>
      </c>
    </row>
    <row r="4084" spans="1:7" x14ac:dyDescent="0.3">
      <c r="A4084" s="14">
        <f t="shared" si="126"/>
        <v>43857.868055555555</v>
      </c>
      <c r="B4084" s="15">
        <v>43857</v>
      </c>
      <c r="C4084" s="16">
        <v>0.86805555555555547</v>
      </c>
      <c r="D4084">
        <v>0.35299999999999998</v>
      </c>
      <c r="E4084">
        <v>1</v>
      </c>
      <c r="F4084">
        <v>5.2169999999999996</v>
      </c>
      <c r="G4084">
        <f t="shared" si="127"/>
        <v>4.3087999999999997</v>
      </c>
    </row>
    <row r="4085" spans="1:7" x14ac:dyDescent="0.3">
      <c r="A4085" s="14">
        <f t="shared" si="126"/>
        <v>43857.871527777781</v>
      </c>
      <c r="B4085" s="15">
        <v>43857</v>
      </c>
      <c r="C4085" s="16">
        <v>0.87152777777777779</v>
      </c>
      <c r="D4085">
        <v>0.25700000000000001</v>
      </c>
      <c r="E4085">
        <v>1</v>
      </c>
      <c r="F4085">
        <v>3.2370000000000001</v>
      </c>
      <c r="G4085">
        <f t="shared" si="127"/>
        <v>4.5678000000000001</v>
      </c>
    </row>
    <row r="4086" spans="1:7" x14ac:dyDescent="0.3">
      <c r="A4086" s="14">
        <f t="shared" si="126"/>
        <v>43857.875</v>
      </c>
      <c r="B4086" s="15">
        <v>43857</v>
      </c>
      <c r="C4086" s="16">
        <v>0.875</v>
      </c>
      <c r="D4086">
        <v>0.31900000000000001</v>
      </c>
      <c r="E4086">
        <v>1</v>
      </c>
      <c r="F4086">
        <v>4.4820000000000002</v>
      </c>
      <c r="G4086">
        <f t="shared" si="127"/>
        <v>4.7884000000000002</v>
      </c>
    </row>
    <row r="4087" spans="1:7" x14ac:dyDescent="0.3">
      <c r="A4087" s="14">
        <f t="shared" si="126"/>
        <v>43857.878472222219</v>
      </c>
      <c r="B4087" s="15">
        <v>43857</v>
      </c>
      <c r="C4087" s="16">
        <v>0.87847222222222221</v>
      </c>
      <c r="D4087">
        <v>0.37</v>
      </c>
      <c r="E4087">
        <v>1</v>
      </c>
      <c r="F4087">
        <v>5.5990000000000002</v>
      </c>
      <c r="G4087">
        <f t="shared" si="127"/>
        <v>4.6414</v>
      </c>
    </row>
    <row r="4088" spans="1:7" x14ac:dyDescent="0.3">
      <c r="A4088" s="14">
        <f t="shared" si="126"/>
        <v>43857.881944444445</v>
      </c>
      <c r="B4088" s="15">
        <v>43857</v>
      </c>
      <c r="C4088" s="16">
        <v>0.88194444444444453</v>
      </c>
      <c r="D4088">
        <v>0.36199999999999999</v>
      </c>
      <c r="E4088">
        <v>1</v>
      </c>
      <c r="F4088">
        <v>5.407</v>
      </c>
      <c r="G4088">
        <f t="shared" si="127"/>
        <v>4.8494000000000002</v>
      </c>
    </row>
    <row r="4089" spans="1:7" x14ac:dyDescent="0.3">
      <c r="A4089" s="14">
        <f t="shared" si="126"/>
        <v>43857.885416666664</v>
      </c>
      <c r="B4089" s="15">
        <v>43857</v>
      </c>
      <c r="C4089" s="16">
        <v>0.88541666666666663</v>
      </c>
      <c r="D4089">
        <v>0.31900000000000001</v>
      </c>
      <c r="E4089">
        <v>1</v>
      </c>
      <c r="F4089">
        <v>4.4820000000000002</v>
      </c>
      <c r="G4089">
        <f t="shared" si="127"/>
        <v>4.9590000000000005</v>
      </c>
    </row>
    <row r="4090" spans="1:7" x14ac:dyDescent="0.3">
      <c r="A4090" s="14">
        <f t="shared" si="126"/>
        <v>43857.888888888891</v>
      </c>
      <c r="B4090" s="15">
        <v>43857</v>
      </c>
      <c r="C4090" s="16">
        <v>0.88888888888888884</v>
      </c>
      <c r="D4090">
        <v>0.309</v>
      </c>
      <c r="E4090">
        <v>1</v>
      </c>
      <c r="F4090">
        <v>4.2770000000000001</v>
      </c>
      <c r="G4090">
        <f t="shared" si="127"/>
        <v>4.6593999999999998</v>
      </c>
    </row>
    <row r="4091" spans="1:7" x14ac:dyDescent="0.3">
      <c r="A4091" s="14">
        <f t="shared" si="126"/>
        <v>43857.892361111109</v>
      </c>
      <c r="B4091" s="15">
        <v>43857</v>
      </c>
      <c r="C4091" s="16">
        <v>0.89236111111111116</v>
      </c>
      <c r="D4091">
        <v>0.34499999999999997</v>
      </c>
      <c r="E4091">
        <v>1</v>
      </c>
      <c r="F4091">
        <v>5.03</v>
      </c>
      <c r="G4091">
        <f t="shared" si="127"/>
        <v>4.6213999999999995</v>
      </c>
    </row>
    <row r="4092" spans="1:7" x14ac:dyDescent="0.3">
      <c r="A4092" s="14">
        <f t="shared" si="126"/>
        <v>43857.895833333336</v>
      </c>
      <c r="B4092" s="15">
        <v>43857</v>
      </c>
      <c r="C4092" s="16">
        <v>0.89583333333333337</v>
      </c>
      <c r="D4092">
        <v>0.30099999999999999</v>
      </c>
      <c r="E4092">
        <v>1</v>
      </c>
      <c r="F4092">
        <v>4.101</v>
      </c>
      <c r="G4092">
        <f t="shared" si="127"/>
        <v>4.8064</v>
      </c>
    </row>
    <row r="4093" spans="1:7" x14ac:dyDescent="0.3">
      <c r="A4093" s="14">
        <f t="shared" si="126"/>
        <v>43857.899305555555</v>
      </c>
      <c r="B4093" s="15">
        <v>43857</v>
      </c>
      <c r="C4093" s="16">
        <v>0.89930555555555547</v>
      </c>
      <c r="D4093">
        <v>0.35299999999999998</v>
      </c>
      <c r="E4093">
        <v>1</v>
      </c>
      <c r="F4093">
        <v>5.2169999999999996</v>
      </c>
      <c r="G4093">
        <f t="shared" si="127"/>
        <v>4.8473999999999995</v>
      </c>
    </row>
    <row r="4094" spans="1:7" x14ac:dyDescent="0.3">
      <c r="A4094" s="14">
        <f t="shared" si="126"/>
        <v>43857.902777777781</v>
      </c>
      <c r="B4094" s="15">
        <v>43857</v>
      </c>
      <c r="C4094" s="16">
        <v>0.90277777777777779</v>
      </c>
      <c r="D4094">
        <v>0.36199999999999999</v>
      </c>
      <c r="E4094">
        <v>1</v>
      </c>
      <c r="F4094">
        <v>5.407</v>
      </c>
      <c r="G4094">
        <f t="shared" si="127"/>
        <v>4.8103999999999996</v>
      </c>
    </row>
    <row r="4095" spans="1:7" x14ac:dyDescent="0.3">
      <c r="A4095" s="14">
        <f t="shared" si="126"/>
        <v>43857.90625</v>
      </c>
      <c r="B4095" s="15">
        <v>43857</v>
      </c>
      <c r="C4095" s="16">
        <v>0.90625</v>
      </c>
      <c r="D4095">
        <v>0.31900000000000001</v>
      </c>
      <c r="E4095">
        <v>1</v>
      </c>
      <c r="F4095">
        <v>4.4820000000000002</v>
      </c>
      <c r="G4095">
        <f t="shared" si="127"/>
        <v>4.5435999999999996</v>
      </c>
    </row>
    <row r="4096" spans="1:7" x14ac:dyDescent="0.3">
      <c r="A4096" s="14">
        <f t="shared" si="126"/>
        <v>43857.909722222219</v>
      </c>
      <c r="B4096" s="15">
        <v>43857</v>
      </c>
      <c r="C4096" s="16">
        <v>0.90972222222222221</v>
      </c>
      <c r="D4096">
        <v>0.33600000000000002</v>
      </c>
      <c r="E4096">
        <v>1</v>
      </c>
      <c r="F4096">
        <v>4.8449999999999998</v>
      </c>
      <c r="G4096">
        <f t="shared" si="127"/>
        <v>4.4269999999999996</v>
      </c>
    </row>
    <row r="4097" spans="1:7" x14ac:dyDescent="0.3">
      <c r="A4097" s="14">
        <f t="shared" si="126"/>
        <v>43857.913194444445</v>
      </c>
      <c r="B4097" s="15">
        <v>43857</v>
      </c>
      <c r="C4097" s="16">
        <v>0.91319444444444453</v>
      </c>
      <c r="D4097">
        <v>0.23100000000000001</v>
      </c>
      <c r="E4097">
        <v>1</v>
      </c>
      <c r="F4097">
        <v>2.7669999999999999</v>
      </c>
      <c r="G4097">
        <f t="shared" si="127"/>
        <v>4.1312000000000006</v>
      </c>
    </row>
    <row r="4098" spans="1:7" x14ac:dyDescent="0.3">
      <c r="A4098" s="14">
        <f t="shared" si="126"/>
        <v>43857.916666666664</v>
      </c>
      <c r="B4098" s="15">
        <v>43857</v>
      </c>
      <c r="C4098" s="16">
        <v>0.91666666666666663</v>
      </c>
      <c r="D4098">
        <v>0.32600000000000001</v>
      </c>
      <c r="E4098">
        <v>1</v>
      </c>
      <c r="F4098">
        <v>4.6340000000000003</v>
      </c>
      <c r="G4098">
        <f t="shared" si="127"/>
        <v>4.0902000000000003</v>
      </c>
    </row>
    <row r="4099" spans="1:7" x14ac:dyDescent="0.3">
      <c r="A4099" s="14">
        <f t="shared" si="126"/>
        <v>43857.920138888891</v>
      </c>
      <c r="B4099" s="15">
        <v>43857</v>
      </c>
      <c r="C4099" s="16">
        <v>0.92013888888888884</v>
      </c>
      <c r="D4099">
        <v>0.29199999999999998</v>
      </c>
      <c r="E4099">
        <v>1</v>
      </c>
      <c r="F4099">
        <v>3.9279999999999999</v>
      </c>
      <c r="G4099">
        <f t="shared" si="127"/>
        <v>3.9820000000000007</v>
      </c>
    </row>
    <row r="4100" spans="1:7" x14ac:dyDescent="0.3">
      <c r="A4100" s="14">
        <f t="shared" si="126"/>
        <v>43857.923611111109</v>
      </c>
      <c r="B4100" s="15">
        <v>43857</v>
      </c>
      <c r="C4100" s="16">
        <v>0.92361111111111116</v>
      </c>
      <c r="D4100">
        <v>0.309</v>
      </c>
      <c r="E4100">
        <v>1</v>
      </c>
      <c r="F4100">
        <v>4.2770000000000001</v>
      </c>
      <c r="G4100">
        <f t="shared" si="127"/>
        <v>4.2894000000000005</v>
      </c>
    </row>
    <row r="4101" spans="1:7" x14ac:dyDescent="0.3">
      <c r="A4101" s="14">
        <f t="shared" ref="A4101:A4164" si="128">B4101+C4101</f>
        <v>43857.927083333336</v>
      </c>
      <c r="B4101" s="15">
        <v>43857</v>
      </c>
      <c r="C4101" s="16">
        <v>0.92708333333333337</v>
      </c>
      <c r="D4101">
        <v>0.311</v>
      </c>
      <c r="E4101">
        <v>1</v>
      </c>
      <c r="F4101">
        <v>4.3040000000000003</v>
      </c>
      <c r="G4101">
        <f t="shared" si="127"/>
        <v>4.7629999999999999</v>
      </c>
    </row>
    <row r="4102" spans="1:7" x14ac:dyDescent="0.3">
      <c r="A4102" s="14">
        <f t="shared" si="128"/>
        <v>43857.930555555555</v>
      </c>
      <c r="B4102" s="15">
        <v>43857</v>
      </c>
      <c r="C4102" s="16">
        <v>0.93055555555555547</v>
      </c>
      <c r="D4102">
        <v>0.311</v>
      </c>
      <c r="E4102">
        <v>1</v>
      </c>
      <c r="F4102">
        <v>4.3040000000000003</v>
      </c>
      <c r="G4102">
        <f t="shared" si="127"/>
        <v>5.2549999999999999</v>
      </c>
    </row>
    <row r="4103" spans="1:7" x14ac:dyDescent="0.3">
      <c r="A4103" s="14">
        <f t="shared" si="128"/>
        <v>43857.934027777781</v>
      </c>
      <c r="B4103" s="15">
        <v>43857</v>
      </c>
      <c r="C4103" s="16">
        <v>0.93402777777777779</v>
      </c>
      <c r="D4103">
        <v>0.43</v>
      </c>
      <c r="E4103">
        <v>1</v>
      </c>
      <c r="F4103">
        <v>7.0019999999999998</v>
      </c>
      <c r="G4103">
        <f t="shared" ref="G4103:G4166" si="129">AVERAGE(F4101:F4105)</f>
        <v>5.4055999999999997</v>
      </c>
    </row>
    <row r="4104" spans="1:7" x14ac:dyDescent="0.3">
      <c r="A4104" s="14">
        <f t="shared" si="128"/>
        <v>43857.9375</v>
      </c>
      <c r="B4104" s="15">
        <v>43857</v>
      </c>
      <c r="C4104" s="16">
        <v>0.9375</v>
      </c>
      <c r="D4104">
        <v>0.40400000000000003</v>
      </c>
      <c r="E4104">
        <v>1</v>
      </c>
      <c r="F4104">
        <v>6.3879999999999999</v>
      </c>
      <c r="G4104">
        <f t="shared" si="129"/>
        <v>5.5508000000000006</v>
      </c>
    </row>
    <row r="4105" spans="1:7" x14ac:dyDescent="0.3">
      <c r="A4105" s="14">
        <f t="shared" si="128"/>
        <v>43857.940972222219</v>
      </c>
      <c r="B4105" s="15">
        <v>43857</v>
      </c>
      <c r="C4105" s="16">
        <v>0.94097222222222221</v>
      </c>
      <c r="D4105">
        <v>0.34499999999999997</v>
      </c>
      <c r="E4105">
        <v>1</v>
      </c>
      <c r="F4105">
        <v>5.03</v>
      </c>
      <c r="G4105">
        <f t="shared" si="129"/>
        <v>5.6960000000000006</v>
      </c>
    </row>
    <row r="4106" spans="1:7" x14ac:dyDescent="0.3">
      <c r="A4106" s="14">
        <f t="shared" si="128"/>
        <v>43857.944444444445</v>
      </c>
      <c r="B4106" s="15">
        <v>43857</v>
      </c>
      <c r="C4106" s="16">
        <v>0.94444444444444453</v>
      </c>
      <c r="D4106">
        <v>0.34499999999999997</v>
      </c>
      <c r="E4106">
        <v>1</v>
      </c>
      <c r="F4106">
        <v>5.03</v>
      </c>
      <c r="G4106">
        <f t="shared" si="129"/>
        <v>5.1920000000000002</v>
      </c>
    </row>
    <row r="4107" spans="1:7" x14ac:dyDescent="0.3">
      <c r="A4107" s="14">
        <f t="shared" si="128"/>
        <v>43857.947916666664</v>
      </c>
      <c r="B4107" s="15">
        <v>43857</v>
      </c>
      <c r="C4107" s="16">
        <v>0.94791666666666663</v>
      </c>
      <c r="D4107">
        <v>0.34499999999999997</v>
      </c>
      <c r="E4107">
        <v>1</v>
      </c>
      <c r="F4107">
        <v>5.03</v>
      </c>
      <c r="G4107">
        <f t="shared" si="129"/>
        <v>5.0342000000000002</v>
      </c>
    </row>
    <row r="4108" spans="1:7" x14ac:dyDescent="0.3">
      <c r="A4108" s="14">
        <f t="shared" si="128"/>
        <v>43857.951388888891</v>
      </c>
      <c r="B4108" s="15">
        <v>43857</v>
      </c>
      <c r="C4108" s="16">
        <v>0.95138888888888884</v>
      </c>
      <c r="D4108">
        <v>0.31900000000000001</v>
      </c>
      <c r="E4108">
        <v>1</v>
      </c>
      <c r="F4108">
        <v>4.4820000000000002</v>
      </c>
      <c r="G4108">
        <f t="shared" si="129"/>
        <v>4.9245999999999999</v>
      </c>
    </row>
    <row r="4109" spans="1:7" x14ac:dyDescent="0.3">
      <c r="A4109" s="14">
        <f t="shared" si="128"/>
        <v>43857.954861111109</v>
      </c>
      <c r="B4109" s="15">
        <v>43857</v>
      </c>
      <c r="C4109" s="16">
        <v>0.95486111111111116</v>
      </c>
      <c r="D4109">
        <v>0.37</v>
      </c>
      <c r="E4109">
        <v>1</v>
      </c>
      <c r="F4109">
        <v>5.5990000000000002</v>
      </c>
      <c r="G4109">
        <f t="shared" si="129"/>
        <v>4.851</v>
      </c>
    </row>
    <row r="4110" spans="1:7" x14ac:dyDescent="0.3">
      <c r="A4110" s="14">
        <f t="shared" si="128"/>
        <v>43857.958333333336</v>
      </c>
      <c r="B4110" s="15">
        <v>43857</v>
      </c>
      <c r="C4110" s="16">
        <v>0.95833333333333337</v>
      </c>
      <c r="D4110">
        <v>0.31900000000000001</v>
      </c>
      <c r="E4110">
        <v>1</v>
      </c>
      <c r="F4110">
        <v>4.4820000000000002</v>
      </c>
      <c r="G4110">
        <f t="shared" si="129"/>
        <v>4.5629999999999997</v>
      </c>
    </row>
    <row r="4111" spans="1:7" x14ac:dyDescent="0.3">
      <c r="A4111" s="14">
        <f t="shared" si="128"/>
        <v>43857.961805555555</v>
      </c>
      <c r="B4111" s="15">
        <v>43857</v>
      </c>
      <c r="C4111" s="16">
        <v>0.96180555555555547</v>
      </c>
      <c r="D4111">
        <v>0.32800000000000001</v>
      </c>
      <c r="E4111">
        <v>1</v>
      </c>
      <c r="F4111">
        <v>4.6619999999999999</v>
      </c>
      <c r="G4111">
        <f t="shared" si="129"/>
        <v>4.6355999999999993</v>
      </c>
    </row>
    <row r="4112" spans="1:7" x14ac:dyDescent="0.3">
      <c r="A4112" s="14">
        <f t="shared" si="128"/>
        <v>43857.965277777781</v>
      </c>
      <c r="B4112" s="15">
        <v>43857</v>
      </c>
      <c r="C4112" s="16">
        <v>0.96527777777777779</v>
      </c>
      <c r="D4112">
        <v>0.27500000000000002</v>
      </c>
      <c r="E4112">
        <v>1</v>
      </c>
      <c r="F4112">
        <v>3.59</v>
      </c>
      <c r="G4112">
        <f t="shared" si="129"/>
        <v>4.6356000000000002</v>
      </c>
    </row>
    <row r="4113" spans="1:7" x14ac:dyDescent="0.3">
      <c r="A4113" s="14">
        <f t="shared" si="128"/>
        <v>43857.96875</v>
      </c>
      <c r="B4113" s="15">
        <v>43857</v>
      </c>
      <c r="C4113" s="16">
        <v>0.96875</v>
      </c>
      <c r="D4113">
        <v>0.33600000000000002</v>
      </c>
      <c r="E4113">
        <v>1</v>
      </c>
      <c r="F4113">
        <v>4.8449999999999998</v>
      </c>
      <c r="G4113">
        <f t="shared" si="129"/>
        <v>4.3547999999999991</v>
      </c>
    </row>
    <row r="4114" spans="1:7" x14ac:dyDescent="0.3">
      <c r="A4114" s="14">
        <f t="shared" si="128"/>
        <v>43857.972222222219</v>
      </c>
      <c r="B4114" s="15">
        <v>43857</v>
      </c>
      <c r="C4114" s="16">
        <v>0.97222222222222221</v>
      </c>
      <c r="D4114">
        <v>0.37</v>
      </c>
      <c r="E4114">
        <v>1</v>
      </c>
      <c r="F4114">
        <v>5.5990000000000002</v>
      </c>
      <c r="G4114">
        <f t="shared" si="129"/>
        <v>4.2425999999999995</v>
      </c>
    </row>
    <row r="4115" spans="1:7" x14ac:dyDescent="0.3">
      <c r="A4115" s="14">
        <f t="shared" si="128"/>
        <v>43857.975694444445</v>
      </c>
      <c r="B4115" s="15">
        <v>43857</v>
      </c>
      <c r="C4115" s="16">
        <v>0.97569444444444453</v>
      </c>
      <c r="D4115">
        <v>0.248</v>
      </c>
      <c r="E4115">
        <v>1</v>
      </c>
      <c r="F4115">
        <v>3.0779999999999998</v>
      </c>
      <c r="G4115">
        <f t="shared" si="129"/>
        <v>4.2761999999999993</v>
      </c>
    </row>
    <row r="4116" spans="1:7" x14ac:dyDescent="0.3">
      <c r="A4116" s="14">
        <f t="shared" si="128"/>
        <v>43857.979166666664</v>
      </c>
      <c r="B4116" s="15">
        <v>43857</v>
      </c>
      <c r="C4116" s="16">
        <v>0.97916666666666663</v>
      </c>
      <c r="D4116">
        <v>0.30099999999999999</v>
      </c>
      <c r="E4116">
        <v>1</v>
      </c>
      <c r="F4116">
        <v>4.101</v>
      </c>
      <c r="G4116">
        <f t="shared" si="129"/>
        <v>4.3505999999999991</v>
      </c>
    </row>
    <row r="4117" spans="1:7" x14ac:dyDescent="0.3">
      <c r="A4117" s="14">
        <f t="shared" si="128"/>
        <v>43857.982638888891</v>
      </c>
      <c r="B4117" s="15">
        <v>43857</v>
      </c>
      <c r="C4117" s="16">
        <v>0.98263888888888884</v>
      </c>
      <c r="D4117">
        <v>0.28399999999999997</v>
      </c>
      <c r="E4117">
        <v>1</v>
      </c>
      <c r="F4117">
        <v>3.758</v>
      </c>
      <c r="G4117">
        <f t="shared" si="129"/>
        <v>4.2741999999999996</v>
      </c>
    </row>
    <row r="4118" spans="1:7" x14ac:dyDescent="0.3">
      <c r="A4118" s="14">
        <f t="shared" si="128"/>
        <v>43857.986111111109</v>
      </c>
      <c r="B4118" s="15">
        <v>43857</v>
      </c>
      <c r="C4118" s="16">
        <v>0.98611111111111116</v>
      </c>
      <c r="D4118">
        <v>0.35299999999999998</v>
      </c>
      <c r="E4118">
        <v>1</v>
      </c>
      <c r="F4118">
        <v>5.2169999999999996</v>
      </c>
      <c r="G4118">
        <f t="shared" si="129"/>
        <v>4.6275999999999993</v>
      </c>
    </row>
    <row r="4119" spans="1:7" x14ac:dyDescent="0.3">
      <c r="A4119" s="14">
        <f t="shared" si="128"/>
        <v>43857.989583333336</v>
      </c>
      <c r="B4119" s="15">
        <v>43857</v>
      </c>
      <c r="C4119" s="16">
        <v>0.98958333333333337</v>
      </c>
      <c r="D4119">
        <v>0.35299999999999998</v>
      </c>
      <c r="E4119">
        <v>1</v>
      </c>
      <c r="F4119">
        <v>5.2169999999999996</v>
      </c>
      <c r="G4119">
        <f t="shared" si="129"/>
        <v>4.7763999999999998</v>
      </c>
    </row>
    <row r="4120" spans="1:7" x14ac:dyDescent="0.3">
      <c r="A4120" s="14">
        <f t="shared" si="128"/>
        <v>43857.993055555555</v>
      </c>
      <c r="B4120" s="15">
        <v>43857</v>
      </c>
      <c r="C4120" s="16">
        <v>0.99305555555555547</v>
      </c>
      <c r="D4120">
        <v>0.33600000000000002</v>
      </c>
      <c r="E4120">
        <v>1</v>
      </c>
      <c r="F4120">
        <v>4.8449999999999998</v>
      </c>
      <c r="G4120">
        <f t="shared" si="129"/>
        <v>4.9298000000000002</v>
      </c>
    </row>
    <row r="4121" spans="1:7" x14ac:dyDescent="0.3">
      <c r="A4121" s="14">
        <f t="shared" si="128"/>
        <v>43857.996527777781</v>
      </c>
      <c r="B4121" s="15">
        <v>43857</v>
      </c>
      <c r="C4121" s="16">
        <v>0.99652777777777779</v>
      </c>
      <c r="D4121">
        <v>0.33600000000000002</v>
      </c>
      <c r="E4121">
        <v>1</v>
      </c>
      <c r="F4121">
        <v>4.8449999999999998</v>
      </c>
      <c r="G4121">
        <f t="shared" si="129"/>
        <v>6.2438000000000002</v>
      </c>
    </row>
    <row r="4122" spans="1:7" x14ac:dyDescent="0.3">
      <c r="A4122" s="14">
        <f t="shared" si="128"/>
        <v>43858</v>
      </c>
      <c r="B4122" s="15">
        <v>43858</v>
      </c>
      <c r="C4122" s="16">
        <v>0</v>
      </c>
      <c r="D4122">
        <v>0.31900000000000001</v>
      </c>
      <c r="E4122">
        <v>1.01</v>
      </c>
      <c r="F4122">
        <v>4.5250000000000004</v>
      </c>
      <c r="G4122">
        <f t="shared" si="129"/>
        <v>7.6072000000000006</v>
      </c>
    </row>
    <row r="4123" spans="1:7" x14ac:dyDescent="0.3">
      <c r="A4123" s="14">
        <f t="shared" si="128"/>
        <v>43858.003472222219</v>
      </c>
      <c r="B4123" s="15">
        <v>43858</v>
      </c>
      <c r="C4123" s="16">
        <v>3.472222222222222E-3</v>
      </c>
      <c r="D4123">
        <v>0.59199999999999997</v>
      </c>
      <c r="E4123">
        <v>1.04</v>
      </c>
      <c r="F4123">
        <v>11.787000000000001</v>
      </c>
      <c r="G4123">
        <f t="shared" si="129"/>
        <v>8.8974000000000011</v>
      </c>
    </row>
    <row r="4124" spans="1:7" x14ac:dyDescent="0.3">
      <c r="A4124" s="14">
        <f t="shared" si="128"/>
        <v>43858.006944444445</v>
      </c>
      <c r="B4124" s="15">
        <v>43858</v>
      </c>
      <c r="C4124" s="16">
        <v>6.9444444444444441E-3</v>
      </c>
      <c r="D4124">
        <v>0.61699999999999999</v>
      </c>
      <c r="E4124">
        <v>1</v>
      </c>
      <c r="F4124">
        <v>12.034000000000001</v>
      </c>
      <c r="G4124">
        <f t="shared" si="129"/>
        <v>9.5854000000000017</v>
      </c>
    </row>
    <row r="4125" spans="1:7" x14ac:dyDescent="0.3">
      <c r="A4125" s="14">
        <f t="shared" si="128"/>
        <v>43858.010416666664</v>
      </c>
      <c r="B4125" s="15">
        <v>43858</v>
      </c>
      <c r="C4125" s="16">
        <v>1.0416666666666666E-2</v>
      </c>
      <c r="D4125">
        <v>0.59199999999999997</v>
      </c>
      <c r="E4125">
        <v>1</v>
      </c>
      <c r="F4125">
        <v>11.295999999999999</v>
      </c>
      <c r="G4125">
        <f t="shared" si="129"/>
        <v>10.470800000000001</v>
      </c>
    </row>
    <row r="4126" spans="1:7" x14ac:dyDescent="0.3">
      <c r="A4126" s="14">
        <f t="shared" si="128"/>
        <v>43858.013888888891</v>
      </c>
      <c r="B4126" s="15">
        <v>43858</v>
      </c>
      <c r="C4126" s="16">
        <v>1.3888888888888888E-2</v>
      </c>
      <c r="D4126">
        <v>0.48099999999999998</v>
      </c>
      <c r="E4126">
        <v>1</v>
      </c>
      <c r="F4126">
        <v>8.2850000000000001</v>
      </c>
      <c r="G4126">
        <f t="shared" si="129"/>
        <v>9.8144000000000009</v>
      </c>
    </row>
    <row r="4127" spans="1:7" x14ac:dyDescent="0.3">
      <c r="A4127" s="14">
        <f t="shared" si="128"/>
        <v>43858.017361111109</v>
      </c>
      <c r="B4127" s="15">
        <v>43858</v>
      </c>
      <c r="C4127" s="16">
        <v>1.7361111111111112E-2</v>
      </c>
      <c r="D4127">
        <v>0.50700000000000001</v>
      </c>
      <c r="E4127">
        <v>1</v>
      </c>
      <c r="F4127">
        <v>8.952</v>
      </c>
      <c r="G4127">
        <f t="shared" si="129"/>
        <v>8.9773999999999994</v>
      </c>
    </row>
    <row r="4128" spans="1:7" x14ac:dyDescent="0.3">
      <c r="A4128" s="14">
        <f t="shared" si="128"/>
        <v>43858.020833333336</v>
      </c>
      <c r="B4128" s="15">
        <v>43858</v>
      </c>
      <c r="C4128" s="16">
        <v>2.0833333333333332E-2</v>
      </c>
      <c r="D4128">
        <v>0.49</v>
      </c>
      <c r="E4128">
        <v>1</v>
      </c>
      <c r="F4128">
        <v>8.5050000000000008</v>
      </c>
      <c r="G4128">
        <f t="shared" si="129"/>
        <v>7.9558000000000018</v>
      </c>
    </row>
    <row r="4129" spans="1:7" x14ac:dyDescent="0.3">
      <c r="A4129" s="14">
        <f t="shared" si="128"/>
        <v>43858.024305555555</v>
      </c>
      <c r="B4129" s="15">
        <v>43858</v>
      </c>
      <c r="C4129" s="16">
        <v>2.4305555555555556E-2</v>
      </c>
      <c r="D4129">
        <v>0.46400000000000002</v>
      </c>
      <c r="E4129">
        <v>1</v>
      </c>
      <c r="F4129">
        <v>7.8490000000000002</v>
      </c>
      <c r="G4129">
        <f t="shared" si="129"/>
        <v>7.6579999999999995</v>
      </c>
    </row>
    <row r="4130" spans="1:7" x14ac:dyDescent="0.3">
      <c r="A4130" s="14">
        <f t="shared" si="128"/>
        <v>43858.027777777781</v>
      </c>
      <c r="B4130" s="15">
        <v>43858</v>
      </c>
      <c r="C4130" s="16">
        <v>2.7777777777777776E-2</v>
      </c>
      <c r="D4130">
        <v>0.39600000000000002</v>
      </c>
      <c r="E4130">
        <v>1</v>
      </c>
      <c r="F4130">
        <v>6.1879999999999997</v>
      </c>
      <c r="G4130">
        <f t="shared" si="129"/>
        <v>7.6579999999999995</v>
      </c>
    </row>
    <row r="4131" spans="1:7" x14ac:dyDescent="0.3">
      <c r="A4131" s="14">
        <f t="shared" si="128"/>
        <v>43858.03125</v>
      </c>
      <c r="B4131" s="15">
        <v>43858</v>
      </c>
      <c r="C4131" s="16">
        <v>3.125E-2</v>
      </c>
      <c r="D4131">
        <v>0.42099999999999999</v>
      </c>
      <c r="E4131">
        <v>1</v>
      </c>
      <c r="F4131">
        <v>6.7960000000000003</v>
      </c>
      <c r="G4131">
        <f t="shared" si="129"/>
        <v>7.5267999999999997</v>
      </c>
    </row>
    <row r="4132" spans="1:7" x14ac:dyDescent="0.3">
      <c r="A4132" s="14">
        <f t="shared" si="128"/>
        <v>43858.034722222219</v>
      </c>
      <c r="B4132" s="15">
        <v>43858</v>
      </c>
      <c r="C4132" s="16">
        <v>3.4722222222222224E-2</v>
      </c>
      <c r="D4132">
        <v>0.50700000000000001</v>
      </c>
      <c r="E4132">
        <v>1</v>
      </c>
      <c r="F4132">
        <v>8.952</v>
      </c>
      <c r="G4132">
        <f t="shared" si="129"/>
        <v>7.484</v>
      </c>
    </row>
    <row r="4133" spans="1:7" x14ac:dyDescent="0.3">
      <c r="A4133" s="14">
        <f t="shared" si="128"/>
        <v>43858.038194444445</v>
      </c>
      <c r="B4133" s="15">
        <v>43858</v>
      </c>
      <c r="C4133" s="16">
        <v>3.8194444444444441E-2</v>
      </c>
      <c r="D4133">
        <v>0.46400000000000002</v>
      </c>
      <c r="E4133">
        <v>1</v>
      </c>
      <c r="F4133">
        <v>7.8490000000000002</v>
      </c>
      <c r="G4133">
        <f t="shared" si="129"/>
        <v>7.4441999999999995</v>
      </c>
    </row>
    <row r="4134" spans="1:7" x14ac:dyDescent="0.3">
      <c r="A4134" s="14">
        <f t="shared" si="128"/>
        <v>43858.041666666664</v>
      </c>
      <c r="B4134" s="15">
        <v>43858</v>
      </c>
      <c r="C4134" s="16">
        <v>4.1666666666666664E-2</v>
      </c>
      <c r="D4134">
        <v>0.45500000000000002</v>
      </c>
      <c r="E4134">
        <v>1</v>
      </c>
      <c r="F4134">
        <v>7.6349999999999998</v>
      </c>
      <c r="G4134">
        <f t="shared" si="129"/>
        <v>7.2436000000000007</v>
      </c>
    </row>
    <row r="4135" spans="1:7" x14ac:dyDescent="0.3">
      <c r="A4135" s="14">
        <f t="shared" si="128"/>
        <v>43858.045138888891</v>
      </c>
      <c r="B4135" s="15">
        <v>43858</v>
      </c>
      <c r="C4135" s="16">
        <v>4.5138888888888888E-2</v>
      </c>
      <c r="D4135">
        <v>0.38700000000000001</v>
      </c>
      <c r="E4135">
        <v>1</v>
      </c>
      <c r="F4135">
        <v>5.9889999999999999</v>
      </c>
      <c r="G4135">
        <f t="shared" si="129"/>
        <v>6.8123999999999993</v>
      </c>
    </row>
    <row r="4136" spans="1:7" x14ac:dyDescent="0.3">
      <c r="A4136" s="14">
        <f t="shared" si="128"/>
        <v>43858.048611111109</v>
      </c>
      <c r="B4136" s="15">
        <v>43858</v>
      </c>
      <c r="C4136" s="16">
        <v>4.8611111111111112E-2</v>
      </c>
      <c r="D4136">
        <v>0.379</v>
      </c>
      <c r="E4136">
        <v>1</v>
      </c>
      <c r="F4136">
        <v>5.7930000000000001</v>
      </c>
      <c r="G4136">
        <f t="shared" si="129"/>
        <v>6.8123999999999993</v>
      </c>
    </row>
    <row r="4137" spans="1:7" x14ac:dyDescent="0.3">
      <c r="A4137" s="14">
        <f t="shared" si="128"/>
        <v>43858.052083333336</v>
      </c>
      <c r="B4137" s="15">
        <v>43858</v>
      </c>
      <c r="C4137" s="16">
        <v>5.2083333333333336E-2</v>
      </c>
      <c r="D4137">
        <v>0.42099999999999999</v>
      </c>
      <c r="E4137">
        <v>1</v>
      </c>
      <c r="F4137">
        <v>6.7960000000000003</v>
      </c>
      <c r="G4137">
        <f t="shared" si="129"/>
        <v>6.3667999999999996</v>
      </c>
    </row>
    <row r="4138" spans="1:7" x14ac:dyDescent="0.3">
      <c r="A4138" s="14">
        <f t="shared" si="128"/>
        <v>43858.055555555555</v>
      </c>
      <c r="B4138" s="15">
        <v>43858</v>
      </c>
      <c r="C4138" s="16">
        <v>5.5555555555555552E-2</v>
      </c>
      <c r="D4138">
        <v>0.46400000000000002</v>
      </c>
      <c r="E4138">
        <v>1</v>
      </c>
      <c r="F4138">
        <v>7.8490000000000002</v>
      </c>
      <c r="G4138">
        <f t="shared" si="129"/>
        <v>6.2504000000000008</v>
      </c>
    </row>
    <row r="4139" spans="1:7" x14ac:dyDescent="0.3">
      <c r="A4139" s="14">
        <f t="shared" si="128"/>
        <v>43858.059027777781</v>
      </c>
      <c r="B4139" s="15">
        <v>43858</v>
      </c>
      <c r="C4139" s="16">
        <v>5.9027777777777783E-2</v>
      </c>
      <c r="D4139">
        <v>0.36199999999999999</v>
      </c>
      <c r="E4139">
        <v>1</v>
      </c>
      <c r="F4139">
        <v>5.407</v>
      </c>
      <c r="G4139">
        <f t="shared" si="129"/>
        <v>6.0607999999999995</v>
      </c>
    </row>
    <row r="4140" spans="1:7" x14ac:dyDescent="0.3">
      <c r="A4140" s="14">
        <f t="shared" si="128"/>
        <v>43858.0625</v>
      </c>
      <c r="B4140" s="15">
        <v>43858</v>
      </c>
      <c r="C4140" s="16">
        <v>6.25E-2</v>
      </c>
      <c r="D4140">
        <v>0.36199999999999999</v>
      </c>
      <c r="E4140">
        <v>1</v>
      </c>
      <c r="F4140">
        <v>5.407</v>
      </c>
      <c r="G4140">
        <f t="shared" si="129"/>
        <v>5.6339999999999995</v>
      </c>
    </row>
    <row r="4141" spans="1:7" x14ac:dyDescent="0.3">
      <c r="A4141" s="14">
        <f t="shared" si="128"/>
        <v>43858.065972222219</v>
      </c>
      <c r="B4141" s="15">
        <v>43858</v>
      </c>
      <c r="C4141" s="16">
        <v>6.5972222222222224E-2</v>
      </c>
      <c r="D4141">
        <v>0.33600000000000002</v>
      </c>
      <c r="E4141">
        <v>1</v>
      </c>
      <c r="F4141">
        <v>4.8449999999999998</v>
      </c>
      <c r="G4141">
        <f t="shared" si="129"/>
        <v>5.1456</v>
      </c>
    </row>
    <row r="4142" spans="1:7" x14ac:dyDescent="0.3">
      <c r="A4142" s="14">
        <f t="shared" si="128"/>
        <v>43858.069444444445</v>
      </c>
      <c r="B4142" s="15">
        <v>43858</v>
      </c>
      <c r="C4142" s="16">
        <v>6.9444444444444434E-2</v>
      </c>
      <c r="D4142">
        <v>0.32800000000000001</v>
      </c>
      <c r="E4142">
        <v>1</v>
      </c>
      <c r="F4142">
        <v>4.6619999999999999</v>
      </c>
      <c r="G4142">
        <f t="shared" si="129"/>
        <v>5.1075999999999997</v>
      </c>
    </row>
    <row r="4143" spans="1:7" x14ac:dyDescent="0.3">
      <c r="A4143" s="14">
        <f t="shared" si="128"/>
        <v>43858.072916666664</v>
      </c>
      <c r="B4143" s="15">
        <v>43858</v>
      </c>
      <c r="C4143" s="16">
        <v>7.2916666666666671E-2</v>
      </c>
      <c r="D4143">
        <v>0.36199999999999999</v>
      </c>
      <c r="E4143">
        <v>1</v>
      </c>
      <c r="F4143">
        <v>5.407</v>
      </c>
      <c r="G4143">
        <f t="shared" si="129"/>
        <v>5.2637999999999998</v>
      </c>
    </row>
    <row r="4144" spans="1:7" x14ac:dyDescent="0.3">
      <c r="A4144" s="14">
        <f t="shared" si="128"/>
        <v>43858.076388888891</v>
      </c>
      <c r="B4144" s="15">
        <v>43858</v>
      </c>
      <c r="C4144" s="16">
        <v>7.6388888888888895E-2</v>
      </c>
      <c r="D4144">
        <v>0.35299999999999998</v>
      </c>
      <c r="E4144">
        <v>1</v>
      </c>
      <c r="F4144">
        <v>5.2169999999999996</v>
      </c>
      <c r="G4144">
        <f t="shared" si="129"/>
        <v>5.5723999999999991</v>
      </c>
    </row>
    <row r="4145" spans="1:7" x14ac:dyDescent="0.3">
      <c r="A4145" s="14">
        <f t="shared" si="128"/>
        <v>43858.079861111109</v>
      </c>
      <c r="B4145" s="15">
        <v>43858</v>
      </c>
      <c r="C4145" s="16">
        <v>7.9861111111111105E-2</v>
      </c>
      <c r="D4145">
        <v>0.39600000000000002</v>
      </c>
      <c r="E4145">
        <v>1</v>
      </c>
      <c r="F4145">
        <v>6.1879999999999997</v>
      </c>
      <c r="G4145">
        <f t="shared" si="129"/>
        <v>5.7985999999999986</v>
      </c>
    </row>
    <row r="4146" spans="1:7" x14ac:dyDescent="0.3">
      <c r="A4146" s="14">
        <f t="shared" si="128"/>
        <v>43858.083333333336</v>
      </c>
      <c r="B4146" s="15">
        <v>43858</v>
      </c>
      <c r="C4146" s="16">
        <v>8.3333333333333329E-2</v>
      </c>
      <c r="D4146">
        <v>0.40400000000000003</v>
      </c>
      <c r="E4146">
        <v>1</v>
      </c>
      <c r="F4146">
        <v>6.3879999999999999</v>
      </c>
      <c r="G4146">
        <f t="shared" si="129"/>
        <v>5.7605999999999993</v>
      </c>
    </row>
    <row r="4147" spans="1:7" x14ac:dyDescent="0.3">
      <c r="A4147" s="14">
        <f t="shared" si="128"/>
        <v>43858.086805555555</v>
      </c>
      <c r="B4147" s="15">
        <v>43858</v>
      </c>
      <c r="C4147" s="16">
        <v>8.6805555555555566E-2</v>
      </c>
      <c r="D4147">
        <v>0.379</v>
      </c>
      <c r="E4147">
        <v>1</v>
      </c>
      <c r="F4147">
        <v>5.7930000000000001</v>
      </c>
      <c r="G4147">
        <f t="shared" si="129"/>
        <v>5.7985999999999995</v>
      </c>
    </row>
    <row r="4148" spans="1:7" x14ac:dyDescent="0.3">
      <c r="A4148" s="14">
        <f t="shared" si="128"/>
        <v>43858.090277777781</v>
      </c>
      <c r="B4148" s="15">
        <v>43858</v>
      </c>
      <c r="C4148" s="16">
        <v>9.0277777777777776E-2</v>
      </c>
      <c r="D4148">
        <v>0.35299999999999998</v>
      </c>
      <c r="E4148">
        <v>1</v>
      </c>
      <c r="F4148">
        <v>5.2169999999999996</v>
      </c>
      <c r="G4148">
        <f t="shared" si="129"/>
        <v>5.6044</v>
      </c>
    </row>
    <row r="4149" spans="1:7" x14ac:dyDescent="0.3">
      <c r="A4149" s="14">
        <f t="shared" si="128"/>
        <v>43858.09375</v>
      </c>
      <c r="B4149" s="15">
        <v>43858</v>
      </c>
      <c r="C4149" s="16">
        <v>9.375E-2</v>
      </c>
      <c r="D4149">
        <v>0.36199999999999999</v>
      </c>
      <c r="E4149">
        <v>1</v>
      </c>
      <c r="F4149">
        <v>5.407</v>
      </c>
      <c r="G4149">
        <f t="shared" si="129"/>
        <v>5.2232000000000003</v>
      </c>
    </row>
    <row r="4150" spans="1:7" x14ac:dyDescent="0.3">
      <c r="A4150" s="14">
        <f t="shared" si="128"/>
        <v>43858.097222222219</v>
      </c>
      <c r="B4150" s="15">
        <v>43858</v>
      </c>
      <c r="C4150" s="16">
        <v>9.7222222222222224E-2</v>
      </c>
      <c r="D4150">
        <v>0.35299999999999998</v>
      </c>
      <c r="E4150">
        <v>1</v>
      </c>
      <c r="F4150">
        <v>5.2169999999999996</v>
      </c>
      <c r="G4150">
        <f t="shared" si="129"/>
        <v>4.8847999999999994</v>
      </c>
    </row>
    <row r="4151" spans="1:7" x14ac:dyDescent="0.3">
      <c r="A4151" s="14">
        <f t="shared" si="128"/>
        <v>43858.100694444445</v>
      </c>
      <c r="B4151" s="15">
        <v>43858</v>
      </c>
      <c r="C4151" s="16">
        <v>0.10069444444444443</v>
      </c>
      <c r="D4151">
        <v>0.31900000000000001</v>
      </c>
      <c r="E4151">
        <v>1</v>
      </c>
      <c r="F4151">
        <v>4.4820000000000002</v>
      </c>
      <c r="G4151">
        <f t="shared" si="129"/>
        <v>4.7377999999999991</v>
      </c>
    </row>
    <row r="4152" spans="1:7" x14ac:dyDescent="0.3">
      <c r="A4152" s="14">
        <f t="shared" si="128"/>
        <v>43858.104166666664</v>
      </c>
      <c r="B4152" s="15">
        <v>43858</v>
      </c>
      <c r="C4152" s="16">
        <v>0.10416666666666667</v>
      </c>
      <c r="D4152">
        <v>0.30099999999999999</v>
      </c>
      <c r="E4152">
        <v>1</v>
      </c>
      <c r="F4152">
        <v>4.101</v>
      </c>
      <c r="G4152">
        <f t="shared" si="129"/>
        <v>4.8940000000000001</v>
      </c>
    </row>
    <row r="4153" spans="1:7" x14ac:dyDescent="0.3">
      <c r="A4153" s="14">
        <f t="shared" si="128"/>
        <v>43858.107638888891</v>
      </c>
      <c r="B4153" s="15">
        <v>43858</v>
      </c>
      <c r="C4153" s="16">
        <v>0.1076388888888889</v>
      </c>
      <c r="D4153">
        <v>0.31900000000000001</v>
      </c>
      <c r="E4153">
        <v>1</v>
      </c>
      <c r="F4153">
        <v>4.4820000000000002</v>
      </c>
      <c r="G4153">
        <f t="shared" si="129"/>
        <v>4.9703999999999997</v>
      </c>
    </row>
    <row r="4154" spans="1:7" x14ac:dyDescent="0.3">
      <c r="A4154" s="14">
        <f t="shared" si="128"/>
        <v>43858.111111111109</v>
      </c>
      <c r="B4154" s="15">
        <v>43858</v>
      </c>
      <c r="C4154" s="16">
        <v>0.1111111111111111</v>
      </c>
      <c r="D4154">
        <v>0.39600000000000002</v>
      </c>
      <c r="E4154">
        <v>1</v>
      </c>
      <c r="F4154">
        <v>6.1879999999999997</v>
      </c>
      <c r="G4154">
        <f t="shared" si="129"/>
        <v>5.0064000000000002</v>
      </c>
    </row>
    <row r="4155" spans="1:7" x14ac:dyDescent="0.3">
      <c r="A4155" s="14">
        <f t="shared" si="128"/>
        <v>43858.114583333336</v>
      </c>
      <c r="B4155" s="15">
        <v>43858</v>
      </c>
      <c r="C4155" s="16">
        <v>0.11458333333333333</v>
      </c>
      <c r="D4155">
        <v>0.37</v>
      </c>
      <c r="E4155">
        <v>1</v>
      </c>
      <c r="F4155">
        <v>5.5990000000000002</v>
      </c>
      <c r="G4155">
        <f t="shared" si="129"/>
        <v>5.3447999999999993</v>
      </c>
    </row>
    <row r="4156" spans="1:7" x14ac:dyDescent="0.3">
      <c r="A4156" s="14">
        <f t="shared" si="128"/>
        <v>43858.118055555555</v>
      </c>
      <c r="B4156" s="15">
        <v>43858</v>
      </c>
      <c r="C4156" s="16">
        <v>0.11805555555555557</v>
      </c>
      <c r="D4156">
        <v>0.32800000000000001</v>
      </c>
      <c r="E4156">
        <v>1</v>
      </c>
      <c r="F4156">
        <v>4.6619999999999999</v>
      </c>
      <c r="G4156">
        <f t="shared" si="129"/>
        <v>5.4173999999999989</v>
      </c>
    </row>
    <row r="4157" spans="1:7" x14ac:dyDescent="0.3">
      <c r="A4157" s="14">
        <f t="shared" si="128"/>
        <v>43858.121527777781</v>
      </c>
      <c r="B4157" s="15">
        <v>43858</v>
      </c>
      <c r="C4157" s="16">
        <v>0.12152777777777778</v>
      </c>
      <c r="D4157">
        <v>0.379</v>
      </c>
      <c r="E4157">
        <v>1</v>
      </c>
      <c r="F4157">
        <v>5.7930000000000001</v>
      </c>
      <c r="G4157">
        <f t="shared" si="129"/>
        <v>5.0053999999999998</v>
      </c>
    </row>
    <row r="4158" spans="1:7" x14ac:dyDescent="0.3">
      <c r="A4158" s="14">
        <f t="shared" si="128"/>
        <v>43858.125</v>
      </c>
      <c r="B4158" s="15">
        <v>43858</v>
      </c>
      <c r="C4158" s="16">
        <v>0.125</v>
      </c>
      <c r="D4158">
        <v>0.33600000000000002</v>
      </c>
      <c r="E4158">
        <v>1</v>
      </c>
      <c r="F4158">
        <v>4.8449999999999998</v>
      </c>
      <c r="G4158">
        <f t="shared" si="129"/>
        <v>5.2038000000000002</v>
      </c>
    </row>
    <row r="4159" spans="1:7" x14ac:dyDescent="0.3">
      <c r="A4159" s="14">
        <f t="shared" si="128"/>
        <v>43858.128472222219</v>
      </c>
      <c r="B4159" s="15">
        <v>43858</v>
      </c>
      <c r="C4159" s="16">
        <v>0.12847222222222224</v>
      </c>
      <c r="D4159">
        <v>0.30199999999999999</v>
      </c>
      <c r="E4159">
        <v>1</v>
      </c>
      <c r="F4159">
        <v>4.1280000000000001</v>
      </c>
      <c r="G4159">
        <f t="shared" si="129"/>
        <v>5.4691999999999998</v>
      </c>
    </row>
    <row r="4160" spans="1:7" x14ac:dyDescent="0.3">
      <c r="A4160" s="14">
        <f t="shared" si="128"/>
        <v>43858.131944444445</v>
      </c>
      <c r="B4160" s="15">
        <v>43858</v>
      </c>
      <c r="C4160" s="16">
        <v>0.13194444444444445</v>
      </c>
      <c r="D4160">
        <v>0.41299999999999998</v>
      </c>
      <c r="E4160">
        <v>1</v>
      </c>
      <c r="F4160">
        <v>6.5910000000000002</v>
      </c>
      <c r="G4160">
        <f t="shared" si="129"/>
        <v>5.4691999999999998</v>
      </c>
    </row>
    <row r="4161" spans="1:7" x14ac:dyDescent="0.3">
      <c r="A4161" s="14">
        <f t="shared" si="128"/>
        <v>43858.135416666664</v>
      </c>
      <c r="B4161" s="15">
        <v>43858</v>
      </c>
      <c r="C4161" s="16">
        <v>0.13541666666666666</v>
      </c>
      <c r="D4161">
        <v>0.38700000000000001</v>
      </c>
      <c r="E4161">
        <v>1</v>
      </c>
      <c r="F4161">
        <v>5.9889999999999999</v>
      </c>
      <c r="G4161">
        <f t="shared" si="129"/>
        <v>5.2858000000000001</v>
      </c>
    </row>
    <row r="4162" spans="1:7" x14ac:dyDescent="0.3">
      <c r="A4162" s="14">
        <f t="shared" si="128"/>
        <v>43858.138888888891</v>
      </c>
      <c r="B4162" s="15">
        <v>43858</v>
      </c>
      <c r="C4162" s="16">
        <v>0.1388888888888889</v>
      </c>
      <c r="D4162">
        <v>0.379</v>
      </c>
      <c r="E4162">
        <v>1</v>
      </c>
      <c r="F4162">
        <v>5.7930000000000001</v>
      </c>
      <c r="G4162">
        <f t="shared" si="129"/>
        <v>5.3925999999999998</v>
      </c>
    </row>
    <row r="4163" spans="1:7" x14ac:dyDescent="0.3">
      <c r="A4163" s="14">
        <f t="shared" si="128"/>
        <v>43858.142361111109</v>
      </c>
      <c r="B4163" s="15">
        <v>43858</v>
      </c>
      <c r="C4163" s="16">
        <v>0.1423611111111111</v>
      </c>
      <c r="D4163">
        <v>0.29199999999999998</v>
      </c>
      <c r="E4163">
        <v>1</v>
      </c>
      <c r="F4163">
        <v>3.9279999999999999</v>
      </c>
      <c r="G4163">
        <f t="shared" si="129"/>
        <v>5.0068000000000001</v>
      </c>
    </row>
    <row r="4164" spans="1:7" x14ac:dyDescent="0.3">
      <c r="A4164" s="14">
        <f t="shared" si="128"/>
        <v>43858.145833333336</v>
      </c>
      <c r="B4164" s="15">
        <v>43858</v>
      </c>
      <c r="C4164" s="16">
        <v>0.14583333333333334</v>
      </c>
      <c r="D4164">
        <v>0.32800000000000001</v>
      </c>
      <c r="E4164">
        <v>1</v>
      </c>
      <c r="F4164">
        <v>4.6619999999999999</v>
      </c>
      <c r="G4164">
        <f t="shared" si="129"/>
        <v>4.8093999999999992</v>
      </c>
    </row>
    <row r="4165" spans="1:7" x14ac:dyDescent="0.3">
      <c r="A4165" s="14">
        <f t="shared" ref="A4165:A4228" si="130">B4165+C4165</f>
        <v>43858.149305555555</v>
      </c>
      <c r="B4165" s="15">
        <v>43858</v>
      </c>
      <c r="C4165" s="16">
        <v>0.14930555555555555</v>
      </c>
      <c r="D4165">
        <v>0.32800000000000001</v>
      </c>
      <c r="E4165">
        <v>1</v>
      </c>
      <c r="F4165">
        <v>4.6619999999999999</v>
      </c>
      <c r="G4165">
        <f t="shared" si="129"/>
        <v>4.4417999999999989</v>
      </c>
    </row>
    <row r="4166" spans="1:7" x14ac:dyDescent="0.3">
      <c r="A4166" s="14">
        <f t="shared" si="130"/>
        <v>43858.152777777781</v>
      </c>
      <c r="B4166" s="15">
        <v>43858</v>
      </c>
      <c r="C4166" s="16">
        <v>0.15277777777777776</v>
      </c>
      <c r="D4166">
        <v>0.34300000000000003</v>
      </c>
      <c r="E4166">
        <v>1</v>
      </c>
      <c r="F4166">
        <v>5.0019999999999998</v>
      </c>
      <c r="G4166">
        <f t="shared" si="129"/>
        <v>4.3411999999999997</v>
      </c>
    </row>
    <row r="4167" spans="1:7" x14ac:dyDescent="0.3">
      <c r="A4167" s="14">
        <f t="shared" si="130"/>
        <v>43858.15625</v>
      </c>
      <c r="B4167" s="15">
        <v>43858</v>
      </c>
      <c r="C4167" s="16">
        <v>0.15625</v>
      </c>
      <c r="D4167">
        <v>0.29299999999999998</v>
      </c>
      <c r="E4167">
        <v>1</v>
      </c>
      <c r="F4167">
        <v>3.9550000000000001</v>
      </c>
      <c r="G4167">
        <f t="shared" ref="G4167:G4230" si="131">AVERAGE(F4165:F4169)</f>
        <v>4.2695999999999996</v>
      </c>
    </row>
    <row r="4168" spans="1:7" x14ac:dyDescent="0.3">
      <c r="A4168" s="14">
        <f t="shared" si="130"/>
        <v>43858.159722222219</v>
      </c>
      <c r="B4168" s="15">
        <v>43858</v>
      </c>
      <c r="C4168" s="16">
        <v>0.15972222222222224</v>
      </c>
      <c r="D4168">
        <v>0.26700000000000002</v>
      </c>
      <c r="E4168">
        <v>1</v>
      </c>
      <c r="F4168">
        <v>3.4249999999999998</v>
      </c>
      <c r="G4168">
        <f t="shared" si="131"/>
        <v>4.1926000000000005</v>
      </c>
    </row>
    <row r="4169" spans="1:7" x14ac:dyDescent="0.3">
      <c r="A4169" s="14">
        <f t="shared" si="130"/>
        <v>43858.163194444445</v>
      </c>
      <c r="B4169" s="15">
        <v>43858</v>
      </c>
      <c r="C4169" s="16">
        <v>0.16319444444444445</v>
      </c>
      <c r="D4169">
        <v>0.311</v>
      </c>
      <c r="E4169">
        <v>1</v>
      </c>
      <c r="F4169">
        <v>4.3040000000000003</v>
      </c>
      <c r="G4169">
        <f t="shared" si="131"/>
        <v>4.1246</v>
      </c>
    </row>
    <row r="4170" spans="1:7" x14ac:dyDescent="0.3">
      <c r="A4170" s="14">
        <f t="shared" si="130"/>
        <v>43858.166666666664</v>
      </c>
      <c r="B4170" s="15">
        <v>43858</v>
      </c>
      <c r="C4170" s="16">
        <v>0.16666666666666666</v>
      </c>
      <c r="D4170">
        <v>0.309</v>
      </c>
      <c r="E4170">
        <v>1</v>
      </c>
      <c r="F4170">
        <v>4.2770000000000001</v>
      </c>
      <c r="G4170">
        <f t="shared" si="131"/>
        <v>4.8605999999999998</v>
      </c>
    </row>
    <row r="4171" spans="1:7" x14ac:dyDescent="0.3">
      <c r="A4171" s="14">
        <f t="shared" si="130"/>
        <v>43858.170138888891</v>
      </c>
      <c r="B4171" s="15">
        <v>43858</v>
      </c>
      <c r="C4171" s="16">
        <v>0.17013888888888887</v>
      </c>
      <c r="D4171">
        <v>0.32800000000000001</v>
      </c>
      <c r="E4171">
        <v>1</v>
      </c>
      <c r="F4171">
        <v>4.6619999999999999</v>
      </c>
      <c r="G4171">
        <f t="shared" si="131"/>
        <v>5.3342000000000001</v>
      </c>
    </row>
    <row r="4172" spans="1:7" x14ac:dyDescent="0.3">
      <c r="A4172" s="14">
        <f t="shared" si="130"/>
        <v>43858.173611111109</v>
      </c>
      <c r="B4172" s="15">
        <v>43858</v>
      </c>
      <c r="C4172" s="16">
        <v>0.17361111111111113</v>
      </c>
      <c r="D4172">
        <v>0.45500000000000002</v>
      </c>
      <c r="E4172">
        <v>1</v>
      </c>
      <c r="F4172">
        <v>7.6349999999999998</v>
      </c>
      <c r="G4172">
        <f t="shared" si="131"/>
        <v>5.4057999999999993</v>
      </c>
    </row>
    <row r="4173" spans="1:7" x14ac:dyDescent="0.3">
      <c r="A4173" s="14">
        <f t="shared" si="130"/>
        <v>43858.177083333336</v>
      </c>
      <c r="B4173" s="15">
        <v>43858</v>
      </c>
      <c r="C4173" s="16">
        <v>0.17708333333333334</v>
      </c>
      <c r="D4173">
        <v>0.379</v>
      </c>
      <c r="E4173">
        <v>1</v>
      </c>
      <c r="F4173">
        <v>5.7930000000000001</v>
      </c>
      <c r="G4173">
        <f t="shared" si="131"/>
        <v>5.7089999999999996</v>
      </c>
    </row>
    <row r="4174" spans="1:7" x14ac:dyDescent="0.3">
      <c r="A4174" s="14">
        <f t="shared" si="130"/>
        <v>43858.180555555555</v>
      </c>
      <c r="B4174" s="15">
        <v>43858</v>
      </c>
      <c r="C4174" s="16">
        <v>0.18055555555555555</v>
      </c>
      <c r="D4174">
        <v>0.32800000000000001</v>
      </c>
      <c r="E4174">
        <v>1</v>
      </c>
      <c r="F4174">
        <v>4.6619999999999999</v>
      </c>
      <c r="G4174">
        <f t="shared" si="131"/>
        <v>5.7089999999999996</v>
      </c>
    </row>
    <row r="4175" spans="1:7" x14ac:dyDescent="0.3">
      <c r="A4175" s="14">
        <f t="shared" si="130"/>
        <v>43858.184027777781</v>
      </c>
      <c r="B4175" s="15">
        <v>43858</v>
      </c>
      <c r="C4175" s="16">
        <v>0.18402777777777779</v>
      </c>
      <c r="D4175">
        <v>0.379</v>
      </c>
      <c r="E4175">
        <v>1</v>
      </c>
      <c r="F4175">
        <v>5.7930000000000001</v>
      </c>
      <c r="G4175">
        <f t="shared" si="131"/>
        <v>5.3018000000000001</v>
      </c>
    </row>
    <row r="4176" spans="1:7" x14ac:dyDescent="0.3">
      <c r="A4176" s="14">
        <f t="shared" si="130"/>
        <v>43858.1875</v>
      </c>
      <c r="B4176" s="15">
        <v>43858</v>
      </c>
      <c r="C4176" s="16">
        <v>0.1875</v>
      </c>
      <c r="D4176">
        <v>0.32800000000000001</v>
      </c>
      <c r="E4176">
        <v>1</v>
      </c>
      <c r="F4176">
        <v>4.6619999999999999</v>
      </c>
      <c r="G4176">
        <f t="shared" si="131"/>
        <v>5.0755999999999997</v>
      </c>
    </row>
    <row r="4177" spans="1:7" x14ac:dyDescent="0.3">
      <c r="A4177" s="14">
        <f t="shared" si="130"/>
        <v>43858.190972222219</v>
      </c>
      <c r="B4177" s="15">
        <v>43858</v>
      </c>
      <c r="C4177" s="16">
        <v>0.19097222222222221</v>
      </c>
      <c r="D4177">
        <v>0.37</v>
      </c>
      <c r="E4177">
        <v>1</v>
      </c>
      <c r="F4177">
        <v>5.5990000000000002</v>
      </c>
      <c r="G4177">
        <f t="shared" si="131"/>
        <v>5.5435999999999996</v>
      </c>
    </row>
    <row r="4178" spans="1:7" x14ac:dyDescent="0.3">
      <c r="A4178" s="14">
        <f t="shared" si="130"/>
        <v>43858.194444444445</v>
      </c>
      <c r="B4178" s="15">
        <v>43858</v>
      </c>
      <c r="C4178" s="16">
        <v>0.19444444444444445</v>
      </c>
      <c r="D4178">
        <v>0.32800000000000001</v>
      </c>
      <c r="E4178">
        <v>1</v>
      </c>
      <c r="F4178">
        <v>4.6619999999999999</v>
      </c>
      <c r="G4178">
        <f t="shared" si="131"/>
        <v>5.9981999999999998</v>
      </c>
    </row>
    <row r="4179" spans="1:7" x14ac:dyDescent="0.3">
      <c r="A4179" s="14">
        <f t="shared" si="130"/>
        <v>43858.197916666664</v>
      </c>
      <c r="B4179" s="15">
        <v>43858</v>
      </c>
      <c r="C4179" s="16">
        <v>0.19791666666666666</v>
      </c>
      <c r="D4179">
        <v>0.43</v>
      </c>
      <c r="E4179">
        <v>1</v>
      </c>
      <c r="F4179">
        <v>7.0019999999999998</v>
      </c>
      <c r="G4179">
        <f t="shared" si="131"/>
        <v>7.0394000000000005</v>
      </c>
    </row>
    <row r="4180" spans="1:7" x14ac:dyDescent="0.3">
      <c r="A4180" s="14">
        <f t="shared" si="130"/>
        <v>43858.201388888891</v>
      </c>
      <c r="B4180" s="15">
        <v>43858</v>
      </c>
      <c r="C4180" s="16">
        <v>0.20138888888888887</v>
      </c>
      <c r="D4180">
        <v>0.47199999999999998</v>
      </c>
      <c r="E4180">
        <v>1</v>
      </c>
      <c r="F4180">
        <v>8.0660000000000007</v>
      </c>
      <c r="G4180">
        <f t="shared" si="131"/>
        <v>8.0343999999999998</v>
      </c>
    </row>
    <row r="4181" spans="1:7" x14ac:dyDescent="0.3">
      <c r="A4181" s="14">
        <f t="shared" si="130"/>
        <v>43858.204861111109</v>
      </c>
      <c r="B4181" s="15">
        <v>43858</v>
      </c>
      <c r="C4181" s="16">
        <v>0.20486111111111113</v>
      </c>
      <c r="D4181">
        <v>0.54100000000000004</v>
      </c>
      <c r="E4181">
        <v>1</v>
      </c>
      <c r="F4181">
        <v>9.8680000000000003</v>
      </c>
      <c r="G4181">
        <f t="shared" si="131"/>
        <v>8.7151999999999994</v>
      </c>
    </row>
    <row r="4182" spans="1:7" x14ac:dyDescent="0.3">
      <c r="A4182" s="14">
        <f t="shared" si="130"/>
        <v>43858.208333333336</v>
      </c>
      <c r="B4182" s="15">
        <v>43858</v>
      </c>
      <c r="C4182" s="16">
        <v>0.20833333333333334</v>
      </c>
      <c r="D4182">
        <v>0.56599999999999995</v>
      </c>
      <c r="E4182">
        <v>1</v>
      </c>
      <c r="F4182">
        <v>10.574</v>
      </c>
      <c r="G4182">
        <f t="shared" si="131"/>
        <v>8.4734000000000016</v>
      </c>
    </row>
    <row r="4183" spans="1:7" x14ac:dyDescent="0.3">
      <c r="A4183" s="14">
        <f t="shared" si="130"/>
        <v>43858.211805555555</v>
      </c>
      <c r="B4183" s="15">
        <v>43858</v>
      </c>
      <c r="C4183" s="16">
        <v>0.21180555555555555</v>
      </c>
      <c r="D4183">
        <v>0.47199999999999998</v>
      </c>
      <c r="E4183">
        <v>1</v>
      </c>
      <c r="F4183">
        <v>8.0660000000000007</v>
      </c>
      <c r="G4183">
        <f t="shared" si="131"/>
        <v>7.9800000000000013</v>
      </c>
    </row>
    <row r="4184" spans="1:7" x14ac:dyDescent="0.3">
      <c r="A4184" s="14">
        <f t="shared" si="130"/>
        <v>43858.215277777781</v>
      </c>
      <c r="B4184" s="15">
        <v>43858</v>
      </c>
      <c r="C4184" s="16">
        <v>0.21527777777777779</v>
      </c>
      <c r="D4184">
        <v>0.379</v>
      </c>
      <c r="E4184">
        <v>1</v>
      </c>
      <c r="F4184">
        <v>5.7930000000000001</v>
      </c>
      <c r="G4184">
        <f t="shared" si="131"/>
        <v>7.2042000000000002</v>
      </c>
    </row>
    <row r="4185" spans="1:7" x14ac:dyDescent="0.3">
      <c r="A4185" s="14">
        <f t="shared" si="130"/>
        <v>43858.21875</v>
      </c>
      <c r="B4185" s="15">
        <v>43858</v>
      </c>
      <c r="C4185" s="16">
        <v>0.21875</v>
      </c>
      <c r="D4185">
        <v>0.37</v>
      </c>
      <c r="E4185">
        <v>1</v>
      </c>
      <c r="F4185">
        <v>5.5990000000000002</v>
      </c>
      <c r="G4185">
        <f t="shared" si="131"/>
        <v>6.6592000000000011</v>
      </c>
    </row>
    <row r="4186" spans="1:7" x14ac:dyDescent="0.3">
      <c r="A4186" s="14">
        <f t="shared" si="130"/>
        <v>43858.222222222219</v>
      </c>
      <c r="B4186" s="15">
        <v>43858</v>
      </c>
      <c r="C4186" s="16">
        <v>0.22222222222222221</v>
      </c>
      <c r="D4186">
        <v>0.38700000000000001</v>
      </c>
      <c r="E4186">
        <v>1</v>
      </c>
      <c r="F4186">
        <v>5.9889999999999999</v>
      </c>
      <c r="G4186">
        <f t="shared" si="131"/>
        <v>6.6158000000000001</v>
      </c>
    </row>
    <row r="4187" spans="1:7" x14ac:dyDescent="0.3">
      <c r="A4187" s="14">
        <f t="shared" si="130"/>
        <v>43858.225694444445</v>
      </c>
      <c r="B4187" s="15">
        <v>43858</v>
      </c>
      <c r="C4187" s="16">
        <v>0.22569444444444445</v>
      </c>
      <c r="D4187">
        <v>0.46400000000000002</v>
      </c>
      <c r="E4187">
        <v>1</v>
      </c>
      <c r="F4187">
        <v>7.8490000000000002</v>
      </c>
      <c r="G4187">
        <f t="shared" si="131"/>
        <v>6.7347999999999999</v>
      </c>
    </row>
    <row r="4188" spans="1:7" x14ac:dyDescent="0.3">
      <c r="A4188" s="14">
        <f t="shared" si="130"/>
        <v>43858.229166666664</v>
      </c>
      <c r="B4188" s="15">
        <v>43858</v>
      </c>
      <c r="C4188" s="16">
        <v>0.22916666666666666</v>
      </c>
      <c r="D4188">
        <v>0.46400000000000002</v>
      </c>
      <c r="E4188">
        <v>1</v>
      </c>
      <c r="F4188">
        <v>7.8490000000000002</v>
      </c>
      <c r="G4188">
        <f t="shared" si="131"/>
        <v>7.5886000000000013</v>
      </c>
    </row>
    <row r="4189" spans="1:7" x14ac:dyDescent="0.3">
      <c r="A4189" s="14">
        <f t="shared" si="130"/>
        <v>43858.232638888891</v>
      </c>
      <c r="B4189" s="15">
        <v>43858</v>
      </c>
      <c r="C4189" s="16">
        <v>0.23263888888888887</v>
      </c>
      <c r="D4189">
        <v>0.40400000000000003</v>
      </c>
      <c r="E4189">
        <v>1</v>
      </c>
      <c r="F4189">
        <v>6.3879999999999999</v>
      </c>
      <c r="G4189">
        <f t="shared" si="131"/>
        <v>7.8751999999999995</v>
      </c>
    </row>
    <row r="4190" spans="1:7" x14ac:dyDescent="0.3">
      <c r="A4190" s="14">
        <f t="shared" si="130"/>
        <v>43858.236111111109</v>
      </c>
      <c r="B4190" s="15">
        <v>43858</v>
      </c>
      <c r="C4190" s="16">
        <v>0.23611111111111113</v>
      </c>
      <c r="D4190">
        <v>0.54100000000000004</v>
      </c>
      <c r="E4190">
        <v>1</v>
      </c>
      <c r="F4190">
        <v>9.8680000000000003</v>
      </c>
      <c r="G4190">
        <f t="shared" si="131"/>
        <v>7.9623999999999997</v>
      </c>
    </row>
    <row r="4191" spans="1:7" x14ac:dyDescent="0.3">
      <c r="A4191" s="14">
        <f t="shared" si="130"/>
        <v>43858.239583333336</v>
      </c>
      <c r="B4191" s="15">
        <v>43858</v>
      </c>
      <c r="C4191" s="16">
        <v>0.23958333333333334</v>
      </c>
      <c r="D4191">
        <v>0.44700000000000001</v>
      </c>
      <c r="E4191">
        <v>1</v>
      </c>
      <c r="F4191">
        <v>7.4219999999999997</v>
      </c>
      <c r="G4191">
        <f t="shared" si="131"/>
        <v>7.253400000000001</v>
      </c>
    </row>
    <row r="4192" spans="1:7" x14ac:dyDescent="0.3">
      <c r="A4192" s="14">
        <f t="shared" si="130"/>
        <v>43858.243055555555</v>
      </c>
      <c r="B4192" s="15">
        <v>43858</v>
      </c>
      <c r="C4192" s="16">
        <v>0.24305555555555555</v>
      </c>
      <c r="D4192">
        <v>0.48099999999999998</v>
      </c>
      <c r="E4192">
        <v>1</v>
      </c>
      <c r="F4192">
        <v>8.2850000000000001</v>
      </c>
      <c r="G4192">
        <f t="shared" si="131"/>
        <v>8.4518000000000004</v>
      </c>
    </row>
    <row r="4193" spans="1:7" x14ac:dyDescent="0.3">
      <c r="A4193" s="14">
        <f t="shared" si="130"/>
        <v>43858.246527777781</v>
      </c>
      <c r="B4193" s="15">
        <v>43858</v>
      </c>
      <c r="C4193" s="16">
        <v>0.24652777777777779</v>
      </c>
      <c r="D4193">
        <v>0.311</v>
      </c>
      <c r="E4193">
        <v>1</v>
      </c>
      <c r="F4193">
        <v>4.3040000000000003</v>
      </c>
      <c r="G4193">
        <f t="shared" si="131"/>
        <v>9.4716000000000005</v>
      </c>
    </row>
    <row r="4194" spans="1:7" x14ac:dyDescent="0.3">
      <c r="A4194" s="14">
        <f t="shared" si="130"/>
        <v>43858.25</v>
      </c>
      <c r="B4194" s="15">
        <v>43858</v>
      </c>
      <c r="C4194" s="16">
        <v>0.25</v>
      </c>
      <c r="D4194">
        <v>0.58299999999999996</v>
      </c>
      <c r="E4194">
        <v>1.1200000000000001</v>
      </c>
      <c r="F4194">
        <v>12.38</v>
      </c>
      <c r="G4194">
        <f t="shared" si="131"/>
        <v>10.2126</v>
      </c>
    </row>
    <row r="4195" spans="1:7" x14ac:dyDescent="0.3">
      <c r="A4195" s="14">
        <f t="shared" si="130"/>
        <v>43858.253472222219</v>
      </c>
      <c r="B4195" s="15">
        <v>43858</v>
      </c>
      <c r="C4195" s="16">
        <v>0.25347222222222221</v>
      </c>
      <c r="D4195">
        <v>0.56599999999999995</v>
      </c>
      <c r="E4195">
        <v>1.42</v>
      </c>
      <c r="F4195">
        <v>14.967000000000001</v>
      </c>
      <c r="G4195">
        <f t="shared" si="131"/>
        <v>10.391400000000001</v>
      </c>
    </row>
    <row r="4196" spans="1:7" x14ac:dyDescent="0.3">
      <c r="A4196" s="14">
        <f t="shared" si="130"/>
        <v>43858.256944444445</v>
      </c>
      <c r="B4196" s="15">
        <v>43858</v>
      </c>
      <c r="C4196" s="16">
        <v>0.25694444444444448</v>
      </c>
      <c r="D4196">
        <v>0.58299999999999996</v>
      </c>
      <c r="E4196">
        <v>1.01</v>
      </c>
      <c r="F4196">
        <v>11.127000000000001</v>
      </c>
      <c r="G4196">
        <f t="shared" si="131"/>
        <v>11.412000000000001</v>
      </c>
    </row>
    <row r="4197" spans="1:7" x14ac:dyDescent="0.3">
      <c r="A4197" s="14">
        <f t="shared" si="130"/>
        <v>43858.260416666664</v>
      </c>
      <c r="B4197" s="15">
        <v>43858</v>
      </c>
      <c r="C4197" s="16">
        <v>0.26041666666666669</v>
      </c>
      <c r="D4197">
        <v>0.51500000000000001</v>
      </c>
      <c r="E4197">
        <v>1</v>
      </c>
      <c r="F4197">
        <v>9.1790000000000003</v>
      </c>
      <c r="G4197">
        <f t="shared" si="131"/>
        <v>10.909600000000001</v>
      </c>
    </row>
    <row r="4198" spans="1:7" x14ac:dyDescent="0.3">
      <c r="A4198" s="14">
        <f t="shared" si="130"/>
        <v>43858.263888888891</v>
      </c>
      <c r="B4198" s="15">
        <v>43858</v>
      </c>
      <c r="C4198" s="16">
        <v>0.2638888888888889</v>
      </c>
      <c r="D4198">
        <v>0.52400000000000002</v>
      </c>
      <c r="E4198">
        <v>1</v>
      </c>
      <c r="F4198">
        <v>9.407</v>
      </c>
      <c r="G4198">
        <f t="shared" si="131"/>
        <v>9.7124000000000006</v>
      </c>
    </row>
    <row r="4199" spans="1:7" x14ac:dyDescent="0.3">
      <c r="A4199" s="14">
        <f t="shared" si="130"/>
        <v>43858.267361111109</v>
      </c>
      <c r="B4199" s="15">
        <v>43858</v>
      </c>
      <c r="C4199" s="16">
        <v>0.2673611111111111</v>
      </c>
      <c r="D4199">
        <v>0.54100000000000004</v>
      </c>
      <c r="E4199">
        <v>1</v>
      </c>
      <c r="F4199">
        <v>9.8680000000000003</v>
      </c>
      <c r="G4199">
        <f t="shared" si="131"/>
        <v>9.3228000000000009</v>
      </c>
    </row>
    <row r="4200" spans="1:7" x14ac:dyDescent="0.3">
      <c r="A4200" s="14">
        <f t="shared" si="130"/>
        <v>43858.270833333336</v>
      </c>
      <c r="B4200" s="15">
        <v>43858</v>
      </c>
      <c r="C4200" s="16">
        <v>0.27083333333333331</v>
      </c>
      <c r="D4200">
        <v>0.50700000000000001</v>
      </c>
      <c r="E4200">
        <v>1</v>
      </c>
      <c r="F4200">
        <v>8.9809999999999999</v>
      </c>
      <c r="G4200">
        <f t="shared" si="131"/>
        <v>9.3228000000000009</v>
      </c>
    </row>
    <row r="4201" spans="1:7" x14ac:dyDescent="0.3">
      <c r="A4201" s="14">
        <f t="shared" si="130"/>
        <v>43858.274305555555</v>
      </c>
      <c r="B4201" s="15">
        <v>43858</v>
      </c>
      <c r="C4201" s="16">
        <v>0.27430555555555552</v>
      </c>
      <c r="D4201">
        <v>0.51500000000000001</v>
      </c>
      <c r="E4201">
        <v>1</v>
      </c>
      <c r="F4201">
        <v>9.1790000000000003</v>
      </c>
      <c r="G4201">
        <f t="shared" si="131"/>
        <v>9.4150000000000009</v>
      </c>
    </row>
    <row r="4202" spans="1:7" x14ac:dyDescent="0.3">
      <c r="A4202" s="14">
        <f t="shared" si="130"/>
        <v>43858.277777777781</v>
      </c>
      <c r="B4202" s="15">
        <v>43858</v>
      </c>
      <c r="C4202" s="16">
        <v>0.27777777777777779</v>
      </c>
      <c r="D4202">
        <v>0.51500000000000001</v>
      </c>
      <c r="E4202">
        <v>1</v>
      </c>
      <c r="F4202">
        <v>9.1790000000000003</v>
      </c>
      <c r="G4202">
        <f t="shared" si="131"/>
        <v>9.3228000000000009</v>
      </c>
    </row>
    <row r="4203" spans="1:7" x14ac:dyDescent="0.3">
      <c r="A4203" s="14">
        <f t="shared" si="130"/>
        <v>43858.28125</v>
      </c>
      <c r="B4203" s="15">
        <v>43858</v>
      </c>
      <c r="C4203" s="16">
        <v>0.28125</v>
      </c>
      <c r="D4203">
        <v>0.54100000000000004</v>
      </c>
      <c r="E4203">
        <v>1</v>
      </c>
      <c r="F4203">
        <v>9.8680000000000003</v>
      </c>
      <c r="G4203">
        <f t="shared" si="131"/>
        <v>9.7021999999999995</v>
      </c>
    </row>
    <row r="4204" spans="1:7" x14ac:dyDescent="0.3">
      <c r="A4204" s="14">
        <f t="shared" si="130"/>
        <v>43858.284722222219</v>
      </c>
      <c r="B4204" s="15">
        <v>43858</v>
      </c>
      <c r="C4204" s="16">
        <v>0.28472222222222221</v>
      </c>
      <c r="D4204">
        <v>0.52400000000000002</v>
      </c>
      <c r="E4204">
        <v>1</v>
      </c>
      <c r="F4204">
        <v>9.407</v>
      </c>
      <c r="G4204">
        <f t="shared" si="131"/>
        <v>11.6158</v>
      </c>
    </row>
    <row r="4205" spans="1:7" x14ac:dyDescent="0.3">
      <c r="A4205" s="14">
        <f t="shared" si="130"/>
        <v>43858.288194444445</v>
      </c>
      <c r="B4205" s="15">
        <v>43858</v>
      </c>
      <c r="C4205" s="16">
        <v>0.28819444444444448</v>
      </c>
      <c r="D4205">
        <v>0.52400000000000002</v>
      </c>
      <c r="E4205">
        <v>1.1599999999999999</v>
      </c>
      <c r="F4205">
        <v>10.878</v>
      </c>
      <c r="G4205">
        <f t="shared" si="131"/>
        <v>12.241199999999999</v>
      </c>
    </row>
    <row r="4206" spans="1:7" x14ac:dyDescent="0.3">
      <c r="A4206" s="14">
        <f t="shared" si="130"/>
        <v>43858.291666666664</v>
      </c>
      <c r="B4206" s="15">
        <v>43858</v>
      </c>
      <c r="C4206" s="16">
        <v>0.29166666666666669</v>
      </c>
      <c r="D4206">
        <v>0.65100000000000002</v>
      </c>
      <c r="E4206">
        <v>1.44</v>
      </c>
      <c r="F4206">
        <v>18.747</v>
      </c>
      <c r="G4206">
        <f t="shared" si="131"/>
        <v>12.478399999999999</v>
      </c>
    </row>
    <row r="4207" spans="1:7" x14ac:dyDescent="0.3">
      <c r="A4207" s="14">
        <f t="shared" si="130"/>
        <v>43858.295138888891</v>
      </c>
      <c r="B4207" s="15">
        <v>43858</v>
      </c>
      <c r="C4207" s="16">
        <v>0.2951388888888889</v>
      </c>
      <c r="D4207">
        <v>0.54100000000000004</v>
      </c>
      <c r="E4207">
        <v>1.25</v>
      </c>
      <c r="F4207">
        <v>12.305999999999999</v>
      </c>
      <c r="G4207">
        <f t="shared" si="131"/>
        <v>12.7118</v>
      </c>
    </row>
    <row r="4208" spans="1:7" x14ac:dyDescent="0.3">
      <c r="A4208" s="14">
        <f t="shared" si="130"/>
        <v>43858.298611111109</v>
      </c>
      <c r="B4208" s="15">
        <v>43858</v>
      </c>
      <c r="C4208" s="16">
        <v>0.2986111111111111</v>
      </c>
      <c r="D4208">
        <v>0.58299999999999996</v>
      </c>
      <c r="E4208">
        <v>1</v>
      </c>
      <c r="F4208">
        <v>11.054</v>
      </c>
      <c r="G4208">
        <f t="shared" si="131"/>
        <v>12.5566</v>
      </c>
    </row>
    <row r="4209" spans="1:7" x14ac:dyDescent="0.3">
      <c r="A4209" s="14">
        <f t="shared" si="130"/>
        <v>43858.302083333336</v>
      </c>
      <c r="B4209" s="15">
        <v>43858</v>
      </c>
      <c r="C4209" s="16">
        <v>0.30208333333333331</v>
      </c>
      <c r="D4209">
        <v>0.56599999999999995</v>
      </c>
      <c r="E4209">
        <v>1</v>
      </c>
      <c r="F4209">
        <v>10.574</v>
      </c>
      <c r="G4209">
        <f t="shared" si="131"/>
        <v>10.7346</v>
      </c>
    </row>
    <row r="4210" spans="1:7" x14ac:dyDescent="0.3">
      <c r="A4210" s="14">
        <f t="shared" si="130"/>
        <v>43858.305555555555</v>
      </c>
      <c r="B4210" s="15">
        <v>43858</v>
      </c>
      <c r="C4210" s="16">
        <v>0.30555555555555552</v>
      </c>
      <c r="D4210">
        <v>0.54900000000000004</v>
      </c>
      <c r="E4210">
        <v>1</v>
      </c>
      <c r="F4210">
        <v>10.102</v>
      </c>
      <c r="G4210">
        <f t="shared" si="131"/>
        <v>10.063800000000001</v>
      </c>
    </row>
    <row r="4211" spans="1:7" x14ac:dyDescent="0.3">
      <c r="A4211" s="14">
        <f t="shared" si="130"/>
        <v>43858.309027777781</v>
      </c>
      <c r="B4211" s="15">
        <v>43858</v>
      </c>
      <c r="C4211" s="16">
        <v>0.30902777777777779</v>
      </c>
      <c r="D4211">
        <v>0.53200000000000003</v>
      </c>
      <c r="E4211">
        <v>1</v>
      </c>
      <c r="F4211">
        <v>9.6370000000000005</v>
      </c>
      <c r="G4211">
        <f t="shared" si="131"/>
        <v>9.3373999999999988</v>
      </c>
    </row>
    <row r="4212" spans="1:7" x14ac:dyDescent="0.3">
      <c r="A4212" s="14">
        <f t="shared" si="130"/>
        <v>43858.3125</v>
      </c>
      <c r="B4212" s="15">
        <v>43858</v>
      </c>
      <c r="C4212" s="16">
        <v>0.3125</v>
      </c>
      <c r="D4212">
        <v>0.50700000000000001</v>
      </c>
      <c r="E4212">
        <v>1</v>
      </c>
      <c r="F4212">
        <v>8.952</v>
      </c>
      <c r="G4212">
        <f t="shared" si="131"/>
        <v>8.6647999999999996</v>
      </c>
    </row>
    <row r="4213" spans="1:7" x14ac:dyDescent="0.3">
      <c r="A4213" s="14">
        <f t="shared" si="130"/>
        <v>43858.315972222219</v>
      </c>
      <c r="B4213" s="15">
        <v>43858</v>
      </c>
      <c r="C4213" s="16">
        <v>0.31597222222222221</v>
      </c>
      <c r="D4213">
        <v>0.44700000000000001</v>
      </c>
      <c r="E4213">
        <v>1</v>
      </c>
      <c r="F4213">
        <v>7.4219999999999997</v>
      </c>
      <c r="G4213">
        <f t="shared" si="131"/>
        <v>8.7118000000000002</v>
      </c>
    </row>
    <row r="4214" spans="1:7" x14ac:dyDescent="0.3">
      <c r="A4214" s="14">
        <f t="shared" si="130"/>
        <v>43858.319444444445</v>
      </c>
      <c r="B4214" s="15">
        <v>43858</v>
      </c>
      <c r="C4214" s="16">
        <v>0.31944444444444448</v>
      </c>
      <c r="D4214">
        <v>0.438</v>
      </c>
      <c r="E4214">
        <v>1</v>
      </c>
      <c r="F4214">
        <v>7.2110000000000003</v>
      </c>
      <c r="G4214">
        <f t="shared" si="131"/>
        <v>8.9469999999999992</v>
      </c>
    </row>
    <row r="4215" spans="1:7" x14ac:dyDescent="0.3">
      <c r="A4215" s="14">
        <f t="shared" si="130"/>
        <v>43858.322916666664</v>
      </c>
      <c r="B4215" s="15">
        <v>43858</v>
      </c>
      <c r="C4215" s="16">
        <v>0.32291666666666669</v>
      </c>
      <c r="D4215">
        <v>0.55800000000000005</v>
      </c>
      <c r="E4215">
        <v>1</v>
      </c>
      <c r="F4215">
        <v>10.337</v>
      </c>
      <c r="G4215">
        <f t="shared" si="131"/>
        <v>9.0839999999999996</v>
      </c>
    </row>
    <row r="4216" spans="1:7" x14ac:dyDescent="0.3">
      <c r="A4216" s="14">
        <f t="shared" si="130"/>
        <v>43858.326388888891</v>
      </c>
      <c r="B4216" s="15">
        <v>43858</v>
      </c>
      <c r="C4216" s="16">
        <v>0.3263888888888889</v>
      </c>
      <c r="D4216">
        <v>0.57499999999999996</v>
      </c>
      <c r="E4216">
        <v>1</v>
      </c>
      <c r="F4216">
        <v>10.813000000000001</v>
      </c>
      <c r="G4216">
        <f t="shared" si="131"/>
        <v>9.3452000000000019</v>
      </c>
    </row>
    <row r="4217" spans="1:7" x14ac:dyDescent="0.3">
      <c r="A4217" s="14">
        <f t="shared" si="130"/>
        <v>43858.329861111109</v>
      </c>
      <c r="B4217" s="15">
        <v>43858</v>
      </c>
      <c r="C4217" s="16">
        <v>0.3298611111111111</v>
      </c>
      <c r="D4217">
        <v>0.53200000000000003</v>
      </c>
      <c r="E4217">
        <v>1</v>
      </c>
      <c r="F4217">
        <v>9.6370000000000005</v>
      </c>
      <c r="G4217">
        <f t="shared" si="131"/>
        <v>9.6934000000000005</v>
      </c>
    </row>
    <row r="4218" spans="1:7" x14ac:dyDescent="0.3">
      <c r="A4218" s="14">
        <f t="shared" si="130"/>
        <v>43858.333333333336</v>
      </c>
      <c r="B4218" s="15">
        <v>43858</v>
      </c>
      <c r="C4218" s="16">
        <v>0.33333333333333331</v>
      </c>
      <c r="D4218">
        <v>0.498</v>
      </c>
      <c r="E4218">
        <v>1</v>
      </c>
      <c r="F4218">
        <v>8.7279999999999998</v>
      </c>
      <c r="G4218">
        <f t="shared" si="131"/>
        <v>8.9036000000000008</v>
      </c>
    </row>
    <row r="4219" spans="1:7" x14ac:dyDescent="0.3">
      <c r="A4219" s="14">
        <f t="shared" si="130"/>
        <v>43858.336805555555</v>
      </c>
      <c r="B4219" s="15">
        <v>43858</v>
      </c>
      <c r="C4219" s="16">
        <v>0.33680555555555558</v>
      </c>
      <c r="D4219">
        <v>0.50700000000000001</v>
      </c>
      <c r="E4219">
        <v>1</v>
      </c>
      <c r="F4219">
        <v>8.952</v>
      </c>
      <c r="G4219">
        <f t="shared" si="131"/>
        <v>8.6684000000000001</v>
      </c>
    </row>
    <row r="4220" spans="1:7" x14ac:dyDescent="0.3">
      <c r="A4220" s="14">
        <f t="shared" si="130"/>
        <v>43858.340277777781</v>
      </c>
      <c r="B4220" s="15">
        <v>43858</v>
      </c>
      <c r="C4220" s="16">
        <v>0.34027777777777773</v>
      </c>
      <c r="D4220">
        <v>0.40400000000000003</v>
      </c>
      <c r="E4220">
        <v>1</v>
      </c>
      <c r="F4220">
        <v>6.3879999999999999</v>
      </c>
      <c r="G4220">
        <f t="shared" si="131"/>
        <v>8.5768000000000004</v>
      </c>
    </row>
    <row r="4221" spans="1:7" x14ac:dyDescent="0.3">
      <c r="A4221" s="14">
        <f t="shared" si="130"/>
        <v>43858.34375</v>
      </c>
      <c r="B4221" s="15">
        <v>43858</v>
      </c>
      <c r="C4221" s="16">
        <v>0.34375</v>
      </c>
      <c r="D4221">
        <v>0.53200000000000003</v>
      </c>
      <c r="E4221">
        <v>1</v>
      </c>
      <c r="F4221">
        <v>9.6370000000000005</v>
      </c>
      <c r="G4221">
        <f t="shared" si="131"/>
        <v>8.5321999999999996</v>
      </c>
    </row>
    <row r="4222" spans="1:7" x14ac:dyDescent="0.3">
      <c r="A4222" s="14">
        <f t="shared" si="130"/>
        <v>43858.347222222219</v>
      </c>
      <c r="B4222" s="15">
        <v>43858</v>
      </c>
      <c r="C4222" s="16">
        <v>0.34722222222222227</v>
      </c>
      <c r="D4222">
        <v>0.51500000000000001</v>
      </c>
      <c r="E4222">
        <v>1</v>
      </c>
      <c r="F4222">
        <v>9.1790000000000003</v>
      </c>
      <c r="G4222">
        <f t="shared" si="131"/>
        <v>8.2262000000000004</v>
      </c>
    </row>
    <row r="4223" spans="1:7" x14ac:dyDescent="0.3">
      <c r="A4223" s="14">
        <f t="shared" si="130"/>
        <v>43858.350694444445</v>
      </c>
      <c r="B4223" s="15">
        <v>43858</v>
      </c>
      <c r="C4223" s="16">
        <v>0.35069444444444442</v>
      </c>
      <c r="D4223">
        <v>0.49</v>
      </c>
      <c r="E4223">
        <v>1</v>
      </c>
      <c r="F4223">
        <v>8.5050000000000008</v>
      </c>
      <c r="G4223">
        <f t="shared" si="131"/>
        <v>8.5183999999999997</v>
      </c>
    </row>
    <row r="4224" spans="1:7" x14ac:dyDescent="0.3">
      <c r="A4224" s="14">
        <f t="shared" si="130"/>
        <v>43858.354166666664</v>
      </c>
      <c r="B4224" s="15">
        <v>43858</v>
      </c>
      <c r="C4224" s="16">
        <v>0.35416666666666669</v>
      </c>
      <c r="D4224">
        <v>0.44700000000000001</v>
      </c>
      <c r="E4224">
        <v>1</v>
      </c>
      <c r="F4224">
        <v>7.4219999999999997</v>
      </c>
      <c r="G4224">
        <f t="shared" si="131"/>
        <v>8.1608000000000001</v>
      </c>
    </row>
    <row r="4225" spans="1:7" x14ac:dyDescent="0.3">
      <c r="A4225" s="14">
        <f t="shared" si="130"/>
        <v>43858.357638888891</v>
      </c>
      <c r="B4225" s="15">
        <v>43858</v>
      </c>
      <c r="C4225" s="16">
        <v>0.3576388888888889</v>
      </c>
      <c r="D4225">
        <v>0.46400000000000002</v>
      </c>
      <c r="E4225">
        <v>1</v>
      </c>
      <c r="F4225">
        <v>7.8490000000000002</v>
      </c>
      <c r="G4225">
        <f t="shared" si="131"/>
        <v>7.3310000000000004</v>
      </c>
    </row>
    <row r="4226" spans="1:7" x14ac:dyDescent="0.3">
      <c r="A4226" s="14">
        <f t="shared" si="130"/>
        <v>43858.361111111109</v>
      </c>
      <c r="B4226" s="15">
        <v>43858</v>
      </c>
      <c r="C4226" s="16">
        <v>0.3611111111111111</v>
      </c>
      <c r="D4226">
        <v>0.46400000000000002</v>
      </c>
      <c r="E4226">
        <v>1</v>
      </c>
      <c r="F4226">
        <v>7.8490000000000002</v>
      </c>
      <c r="G4226">
        <f t="shared" si="131"/>
        <v>6.9892000000000012</v>
      </c>
    </row>
    <row r="4227" spans="1:7" x14ac:dyDescent="0.3">
      <c r="A4227" s="14">
        <f t="shared" si="130"/>
        <v>43858.364583333336</v>
      </c>
      <c r="B4227" s="15">
        <v>43858</v>
      </c>
      <c r="C4227" s="16">
        <v>0.36458333333333331</v>
      </c>
      <c r="D4227">
        <v>0.34499999999999997</v>
      </c>
      <c r="E4227">
        <v>1</v>
      </c>
      <c r="F4227">
        <v>5.03</v>
      </c>
      <c r="G4227">
        <f t="shared" si="131"/>
        <v>6.7025999999999994</v>
      </c>
    </row>
    <row r="4228" spans="1:7" x14ac:dyDescent="0.3">
      <c r="A4228" s="14">
        <f t="shared" si="130"/>
        <v>43858.368055555555</v>
      </c>
      <c r="B4228" s="15">
        <v>43858</v>
      </c>
      <c r="C4228" s="16">
        <v>0.36805555555555558</v>
      </c>
      <c r="D4228">
        <v>0.42099999999999999</v>
      </c>
      <c r="E4228">
        <v>1</v>
      </c>
      <c r="F4228">
        <v>6.7960000000000003</v>
      </c>
      <c r="G4228">
        <f t="shared" si="131"/>
        <v>6.492</v>
      </c>
    </row>
    <row r="4229" spans="1:7" x14ac:dyDescent="0.3">
      <c r="A4229" s="14">
        <f t="shared" ref="A4229:A4292" si="132">B4229+C4229</f>
        <v>43858.371527777781</v>
      </c>
      <c r="B4229" s="15">
        <v>43858</v>
      </c>
      <c r="C4229" s="16">
        <v>0.37152777777777773</v>
      </c>
      <c r="D4229">
        <v>0.38700000000000001</v>
      </c>
      <c r="E4229">
        <v>1</v>
      </c>
      <c r="F4229">
        <v>5.9889999999999999</v>
      </c>
      <c r="G4229">
        <f t="shared" si="131"/>
        <v>6.0036000000000005</v>
      </c>
    </row>
    <row r="4230" spans="1:7" x14ac:dyDescent="0.3">
      <c r="A4230" s="14">
        <f t="shared" si="132"/>
        <v>43858.375</v>
      </c>
      <c r="B4230" s="15">
        <v>43858</v>
      </c>
      <c r="C4230" s="16">
        <v>0.375</v>
      </c>
      <c r="D4230">
        <v>0.42099999999999999</v>
      </c>
      <c r="E4230">
        <v>1</v>
      </c>
      <c r="F4230">
        <v>6.7960000000000003</v>
      </c>
      <c r="G4230">
        <f t="shared" si="131"/>
        <v>6.2751999999999999</v>
      </c>
    </row>
    <row r="4231" spans="1:7" x14ac:dyDescent="0.3">
      <c r="A4231" s="14">
        <f t="shared" si="132"/>
        <v>43858.378472222219</v>
      </c>
      <c r="B4231" s="15">
        <v>43858</v>
      </c>
      <c r="C4231" s="16">
        <v>0.37847222222222227</v>
      </c>
      <c r="D4231">
        <v>0.36199999999999999</v>
      </c>
      <c r="E4231">
        <v>1</v>
      </c>
      <c r="F4231">
        <v>5.407</v>
      </c>
      <c r="G4231">
        <f t="shared" ref="G4231:G4294" si="133">AVERAGE(F4229:F4233)</f>
        <v>5.8849999999999998</v>
      </c>
    </row>
    <row r="4232" spans="1:7" x14ac:dyDescent="0.3">
      <c r="A4232" s="14">
        <f t="shared" si="132"/>
        <v>43858.381944444445</v>
      </c>
      <c r="B4232" s="15">
        <v>43858</v>
      </c>
      <c r="C4232" s="16">
        <v>0.38194444444444442</v>
      </c>
      <c r="D4232">
        <v>0.40400000000000003</v>
      </c>
      <c r="E4232">
        <v>1</v>
      </c>
      <c r="F4232">
        <v>6.3879999999999999</v>
      </c>
      <c r="G4232">
        <f t="shared" si="133"/>
        <v>6.0053999999999998</v>
      </c>
    </row>
    <row r="4233" spans="1:7" x14ac:dyDescent="0.3">
      <c r="A4233" s="14">
        <f t="shared" si="132"/>
        <v>43858.385416666664</v>
      </c>
      <c r="B4233" s="15">
        <v>43858</v>
      </c>
      <c r="C4233" s="16">
        <v>0.38541666666666669</v>
      </c>
      <c r="D4233">
        <v>0.33600000000000002</v>
      </c>
      <c r="E4233">
        <v>1</v>
      </c>
      <c r="F4233">
        <v>4.8449999999999998</v>
      </c>
      <c r="G4233">
        <f t="shared" si="133"/>
        <v>5.6151999999999997</v>
      </c>
    </row>
    <row r="4234" spans="1:7" x14ac:dyDescent="0.3">
      <c r="A4234" s="14">
        <f t="shared" si="132"/>
        <v>43858.388888888891</v>
      </c>
      <c r="B4234" s="15">
        <v>43858</v>
      </c>
      <c r="C4234" s="16">
        <v>0.3888888888888889</v>
      </c>
      <c r="D4234">
        <v>0.41299999999999998</v>
      </c>
      <c r="E4234">
        <v>1</v>
      </c>
      <c r="F4234">
        <v>6.5910000000000002</v>
      </c>
      <c r="G4234">
        <f t="shared" si="133"/>
        <v>5.5398000000000005</v>
      </c>
    </row>
    <row r="4235" spans="1:7" x14ac:dyDescent="0.3">
      <c r="A4235" s="14">
        <f t="shared" si="132"/>
        <v>43858.392361111109</v>
      </c>
      <c r="B4235" s="15">
        <v>43858</v>
      </c>
      <c r="C4235" s="16">
        <v>0.3923611111111111</v>
      </c>
      <c r="D4235">
        <v>0.33600000000000002</v>
      </c>
      <c r="E4235">
        <v>1</v>
      </c>
      <c r="F4235">
        <v>4.8449999999999998</v>
      </c>
      <c r="G4235">
        <f t="shared" si="133"/>
        <v>5.3056000000000001</v>
      </c>
    </row>
    <row r="4236" spans="1:7" x14ac:dyDescent="0.3">
      <c r="A4236" s="14">
        <f t="shared" si="132"/>
        <v>43858.395833333336</v>
      </c>
      <c r="B4236" s="15">
        <v>43858</v>
      </c>
      <c r="C4236" s="16">
        <v>0.39583333333333331</v>
      </c>
      <c r="D4236">
        <v>0.34499999999999997</v>
      </c>
      <c r="E4236">
        <v>1</v>
      </c>
      <c r="F4236">
        <v>5.03</v>
      </c>
      <c r="G4236">
        <f t="shared" si="133"/>
        <v>5.3056000000000001</v>
      </c>
    </row>
    <row r="4237" spans="1:7" x14ac:dyDescent="0.3">
      <c r="A4237" s="14">
        <f t="shared" si="132"/>
        <v>43858.399305555555</v>
      </c>
      <c r="B4237" s="15">
        <v>43858</v>
      </c>
      <c r="C4237" s="16">
        <v>0.39930555555555558</v>
      </c>
      <c r="D4237">
        <v>0.35299999999999998</v>
      </c>
      <c r="E4237">
        <v>1</v>
      </c>
      <c r="F4237">
        <v>5.2169999999999996</v>
      </c>
      <c r="G4237">
        <f t="shared" si="133"/>
        <v>5.0307999999999993</v>
      </c>
    </row>
    <row r="4238" spans="1:7" x14ac:dyDescent="0.3">
      <c r="A4238" s="14">
        <f t="shared" si="132"/>
        <v>43858.402777777781</v>
      </c>
      <c r="B4238" s="15">
        <v>43858</v>
      </c>
      <c r="C4238" s="16">
        <v>0.40277777777777773</v>
      </c>
      <c r="D4238">
        <v>0.33600000000000002</v>
      </c>
      <c r="E4238">
        <v>1</v>
      </c>
      <c r="F4238">
        <v>4.8449999999999998</v>
      </c>
      <c r="G4238">
        <f t="shared" si="133"/>
        <v>5.4621999999999993</v>
      </c>
    </row>
    <row r="4239" spans="1:7" x14ac:dyDescent="0.3">
      <c r="A4239" s="14">
        <f t="shared" si="132"/>
        <v>43858.40625</v>
      </c>
      <c r="B4239" s="15">
        <v>43858</v>
      </c>
      <c r="C4239" s="16">
        <v>0.40625</v>
      </c>
      <c r="D4239">
        <v>0.35299999999999998</v>
      </c>
      <c r="E4239">
        <v>1</v>
      </c>
      <c r="F4239">
        <v>5.2169999999999996</v>
      </c>
      <c r="G4239">
        <f t="shared" si="133"/>
        <v>5.3525999999999998</v>
      </c>
    </row>
    <row r="4240" spans="1:7" x14ac:dyDescent="0.3">
      <c r="A4240" s="14">
        <f t="shared" si="132"/>
        <v>43858.409722222219</v>
      </c>
      <c r="B4240" s="15">
        <v>43858</v>
      </c>
      <c r="C4240" s="16">
        <v>0.40972222222222227</v>
      </c>
      <c r="D4240">
        <v>0.43</v>
      </c>
      <c r="E4240">
        <v>1</v>
      </c>
      <c r="F4240">
        <v>7.0019999999999998</v>
      </c>
      <c r="G4240">
        <f t="shared" si="133"/>
        <v>5.3151999999999999</v>
      </c>
    </row>
    <row r="4241" spans="1:7" x14ac:dyDescent="0.3">
      <c r="A4241" s="14">
        <f t="shared" si="132"/>
        <v>43858.413194444445</v>
      </c>
      <c r="B4241" s="15">
        <v>43858</v>
      </c>
      <c r="C4241" s="16">
        <v>0.41319444444444442</v>
      </c>
      <c r="D4241">
        <v>0.31900000000000001</v>
      </c>
      <c r="E4241">
        <v>1</v>
      </c>
      <c r="F4241">
        <v>4.4820000000000002</v>
      </c>
      <c r="G4241">
        <f t="shared" si="133"/>
        <v>5.3466000000000005</v>
      </c>
    </row>
    <row r="4242" spans="1:7" x14ac:dyDescent="0.3">
      <c r="A4242" s="14">
        <f t="shared" si="132"/>
        <v>43858.416666666664</v>
      </c>
      <c r="B4242" s="15">
        <v>43858</v>
      </c>
      <c r="C4242" s="16">
        <v>0.41666666666666669</v>
      </c>
      <c r="D4242">
        <v>0.34499999999999997</v>
      </c>
      <c r="E4242">
        <v>1</v>
      </c>
      <c r="F4242">
        <v>5.03</v>
      </c>
      <c r="G4242">
        <f t="shared" si="133"/>
        <v>5.3465999999999996</v>
      </c>
    </row>
    <row r="4243" spans="1:7" x14ac:dyDescent="0.3">
      <c r="A4243" s="14">
        <f t="shared" si="132"/>
        <v>43858.420138888891</v>
      </c>
      <c r="B4243" s="15">
        <v>43858</v>
      </c>
      <c r="C4243" s="16">
        <v>0.4201388888888889</v>
      </c>
      <c r="D4243">
        <v>0.34300000000000003</v>
      </c>
      <c r="E4243">
        <v>1</v>
      </c>
      <c r="F4243">
        <v>5.0019999999999998</v>
      </c>
      <c r="G4243">
        <f t="shared" si="133"/>
        <v>4.9521999999999995</v>
      </c>
    </row>
    <row r="4244" spans="1:7" x14ac:dyDescent="0.3">
      <c r="A4244" s="14">
        <f t="shared" si="132"/>
        <v>43858.423611111109</v>
      </c>
      <c r="B4244" s="15">
        <v>43858</v>
      </c>
      <c r="C4244" s="16">
        <v>0.4236111111111111</v>
      </c>
      <c r="D4244">
        <v>0.35299999999999998</v>
      </c>
      <c r="E4244">
        <v>1</v>
      </c>
      <c r="F4244">
        <v>5.2169999999999996</v>
      </c>
      <c r="G4244">
        <f t="shared" si="133"/>
        <v>5.1372</v>
      </c>
    </row>
    <row r="4245" spans="1:7" x14ac:dyDescent="0.3">
      <c r="A4245" s="14">
        <f t="shared" si="132"/>
        <v>43858.427083333336</v>
      </c>
      <c r="B4245" s="15">
        <v>43858</v>
      </c>
      <c r="C4245" s="16">
        <v>0.42708333333333331</v>
      </c>
      <c r="D4245">
        <v>0.34499999999999997</v>
      </c>
      <c r="E4245">
        <v>1</v>
      </c>
      <c r="F4245">
        <v>5.03</v>
      </c>
      <c r="G4245">
        <f t="shared" si="133"/>
        <v>5.1001999999999992</v>
      </c>
    </row>
    <row r="4246" spans="1:7" x14ac:dyDescent="0.3">
      <c r="A4246" s="14">
        <f t="shared" si="132"/>
        <v>43858.430555555555</v>
      </c>
      <c r="B4246" s="15">
        <v>43858</v>
      </c>
      <c r="C4246" s="16">
        <v>0.43055555555555558</v>
      </c>
      <c r="D4246">
        <v>0.36199999999999999</v>
      </c>
      <c r="E4246">
        <v>1</v>
      </c>
      <c r="F4246">
        <v>5.407</v>
      </c>
      <c r="G4246">
        <f t="shared" si="133"/>
        <v>5.1001999999999992</v>
      </c>
    </row>
    <row r="4247" spans="1:7" x14ac:dyDescent="0.3">
      <c r="A4247" s="14">
        <f t="shared" si="132"/>
        <v>43858.434027777781</v>
      </c>
      <c r="B4247" s="15">
        <v>43858</v>
      </c>
      <c r="C4247" s="16">
        <v>0.43402777777777773</v>
      </c>
      <c r="D4247">
        <v>0.33600000000000002</v>
      </c>
      <c r="E4247">
        <v>1</v>
      </c>
      <c r="F4247">
        <v>4.8449999999999998</v>
      </c>
      <c r="G4247">
        <f t="shared" si="133"/>
        <v>4.9122000000000003</v>
      </c>
    </row>
    <row r="4248" spans="1:7" x14ac:dyDescent="0.3">
      <c r="A4248" s="14">
        <f t="shared" si="132"/>
        <v>43858.4375</v>
      </c>
      <c r="B4248" s="15">
        <v>43858</v>
      </c>
      <c r="C4248" s="16">
        <v>0.4375</v>
      </c>
      <c r="D4248">
        <v>0.34300000000000003</v>
      </c>
      <c r="E4248">
        <v>1</v>
      </c>
      <c r="F4248">
        <v>5.0019999999999998</v>
      </c>
      <c r="G4248">
        <f t="shared" si="133"/>
        <v>4.9495999999999993</v>
      </c>
    </row>
    <row r="4249" spans="1:7" x14ac:dyDescent="0.3">
      <c r="A4249" s="14">
        <f t="shared" si="132"/>
        <v>43858.440972222219</v>
      </c>
      <c r="B4249" s="15">
        <v>43858</v>
      </c>
      <c r="C4249" s="16">
        <v>0.44097222222222227</v>
      </c>
      <c r="D4249">
        <v>0.309</v>
      </c>
      <c r="E4249">
        <v>1</v>
      </c>
      <c r="F4249">
        <v>4.2770000000000001</v>
      </c>
      <c r="G4249">
        <f t="shared" si="133"/>
        <v>5.0659999999999998</v>
      </c>
    </row>
    <row r="4250" spans="1:7" x14ac:dyDescent="0.3">
      <c r="A4250" s="14">
        <f t="shared" si="132"/>
        <v>43858.444444444445</v>
      </c>
      <c r="B4250" s="15">
        <v>43858</v>
      </c>
      <c r="C4250" s="16">
        <v>0.44444444444444442</v>
      </c>
      <c r="D4250">
        <v>0.35299999999999998</v>
      </c>
      <c r="E4250">
        <v>1</v>
      </c>
      <c r="F4250">
        <v>5.2169999999999996</v>
      </c>
      <c r="G4250">
        <f t="shared" si="133"/>
        <v>5.1403999999999996</v>
      </c>
    </row>
    <row r="4251" spans="1:7" x14ac:dyDescent="0.3">
      <c r="A4251" s="14">
        <f t="shared" si="132"/>
        <v>43858.447916666664</v>
      </c>
      <c r="B4251" s="15">
        <v>43858</v>
      </c>
      <c r="C4251" s="16">
        <v>0.44791666666666669</v>
      </c>
      <c r="D4251">
        <v>0.38700000000000001</v>
      </c>
      <c r="E4251">
        <v>1</v>
      </c>
      <c r="F4251">
        <v>5.9889999999999999</v>
      </c>
      <c r="G4251">
        <f t="shared" si="133"/>
        <v>5.1459999999999999</v>
      </c>
    </row>
    <row r="4252" spans="1:7" x14ac:dyDescent="0.3">
      <c r="A4252" s="14">
        <f t="shared" si="132"/>
        <v>43858.451388888891</v>
      </c>
      <c r="B4252" s="15">
        <v>43858</v>
      </c>
      <c r="C4252" s="16">
        <v>0.4513888888888889</v>
      </c>
      <c r="D4252">
        <v>0.35299999999999998</v>
      </c>
      <c r="E4252">
        <v>1</v>
      </c>
      <c r="F4252">
        <v>5.2169999999999996</v>
      </c>
      <c r="G4252">
        <f t="shared" si="133"/>
        <v>5.4104000000000001</v>
      </c>
    </row>
    <row r="4253" spans="1:7" x14ac:dyDescent="0.3">
      <c r="A4253" s="14">
        <f t="shared" si="132"/>
        <v>43858.454861111109</v>
      </c>
      <c r="B4253" s="15">
        <v>43858</v>
      </c>
      <c r="C4253" s="16">
        <v>0.4548611111111111</v>
      </c>
      <c r="D4253">
        <v>0.34499999999999997</v>
      </c>
      <c r="E4253">
        <v>1</v>
      </c>
      <c r="F4253">
        <v>5.03</v>
      </c>
      <c r="G4253">
        <f t="shared" si="133"/>
        <v>5.5648</v>
      </c>
    </row>
    <row r="4254" spans="1:7" x14ac:dyDescent="0.3">
      <c r="A4254" s="14">
        <f t="shared" si="132"/>
        <v>43858.458333333336</v>
      </c>
      <c r="B4254" s="15">
        <v>43858</v>
      </c>
      <c r="C4254" s="16">
        <v>0.45833333333333331</v>
      </c>
      <c r="D4254">
        <v>0.37</v>
      </c>
      <c r="E4254">
        <v>1</v>
      </c>
      <c r="F4254">
        <v>5.5990000000000002</v>
      </c>
      <c r="G4254">
        <f t="shared" si="133"/>
        <v>5.3360000000000003</v>
      </c>
    </row>
    <row r="4255" spans="1:7" x14ac:dyDescent="0.3">
      <c r="A4255" s="14">
        <f t="shared" si="132"/>
        <v>43858.461805555555</v>
      </c>
      <c r="B4255" s="15">
        <v>43858</v>
      </c>
      <c r="C4255" s="16">
        <v>0.46180555555555558</v>
      </c>
      <c r="D4255">
        <v>0.38700000000000001</v>
      </c>
      <c r="E4255">
        <v>1</v>
      </c>
      <c r="F4255">
        <v>5.9889999999999999</v>
      </c>
      <c r="G4255">
        <f t="shared" si="133"/>
        <v>5.2986000000000004</v>
      </c>
    </row>
    <row r="4256" spans="1:7" x14ac:dyDescent="0.3">
      <c r="A4256" s="14">
        <f t="shared" si="132"/>
        <v>43858.465277777781</v>
      </c>
      <c r="B4256" s="15">
        <v>43858</v>
      </c>
      <c r="C4256" s="16">
        <v>0.46527777777777773</v>
      </c>
      <c r="D4256">
        <v>0.33600000000000002</v>
      </c>
      <c r="E4256">
        <v>1</v>
      </c>
      <c r="F4256">
        <v>4.8449999999999998</v>
      </c>
      <c r="G4256">
        <f t="shared" si="133"/>
        <v>5.5301999999999998</v>
      </c>
    </row>
    <row r="4257" spans="1:7" x14ac:dyDescent="0.3">
      <c r="A4257" s="14">
        <f t="shared" si="132"/>
        <v>43858.46875</v>
      </c>
      <c r="B4257" s="15">
        <v>43858</v>
      </c>
      <c r="C4257" s="16">
        <v>0.46875</v>
      </c>
      <c r="D4257">
        <v>0.34499999999999997</v>
      </c>
      <c r="E4257">
        <v>1</v>
      </c>
      <c r="F4257">
        <v>5.03</v>
      </c>
      <c r="G4257">
        <f t="shared" si="133"/>
        <v>5.2712000000000003</v>
      </c>
    </row>
    <row r="4258" spans="1:7" x14ac:dyDescent="0.3">
      <c r="A4258" s="14">
        <f t="shared" si="132"/>
        <v>43858.472222222219</v>
      </c>
      <c r="B4258" s="15">
        <v>43858</v>
      </c>
      <c r="C4258" s="16">
        <v>0.47222222222222227</v>
      </c>
      <c r="D4258">
        <v>0.39600000000000002</v>
      </c>
      <c r="E4258">
        <v>1</v>
      </c>
      <c r="F4258">
        <v>6.1879999999999997</v>
      </c>
      <c r="G4258">
        <f t="shared" si="133"/>
        <v>5.2711999999999994</v>
      </c>
    </row>
    <row r="4259" spans="1:7" x14ac:dyDescent="0.3">
      <c r="A4259" s="14">
        <f t="shared" si="132"/>
        <v>43858.475694444445</v>
      </c>
      <c r="B4259" s="15">
        <v>43858</v>
      </c>
      <c r="C4259" s="16">
        <v>0.47569444444444442</v>
      </c>
      <c r="D4259">
        <v>0.311</v>
      </c>
      <c r="E4259">
        <v>1</v>
      </c>
      <c r="F4259">
        <v>4.3040000000000003</v>
      </c>
      <c r="G4259">
        <f t="shared" si="133"/>
        <v>5.0877999999999997</v>
      </c>
    </row>
    <row r="4260" spans="1:7" x14ac:dyDescent="0.3">
      <c r="A4260" s="14">
        <f t="shared" si="132"/>
        <v>43858.479166666664</v>
      </c>
      <c r="B4260" s="15">
        <v>43858</v>
      </c>
      <c r="C4260" s="16">
        <v>0.47916666666666669</v>
      </c>
      <c r="D4260">
        <v>0.38700000000000001</v>
      </c>
      <c r="E4260">
        <v>1</v>
      </c>
      <c r="F4260">
        <v>5.9889999999999999</v>
      </c>
      <c r="G4260">
        <f t="shared" si="133"/>
        <v>5.3193999999999999</v>
      </c>
    </row>
    <row r="4261" spans="1:7" x14ac:dyDescent="0.3">
      <c r="A4261" s="14">
        <f t="shared" si="132"/>
        <v>43858.482638888891</v>
      </c>
      <c r="B4261" s="15">
        <v>43858</v>
      </c>
      <c r="C4261" s="16">
        <v>0.4826388888888889</v>
      </c>
      <c r="D4261">
        <v>0.29199999999999998</v>
      </c>
      <c r="E4261">
        <v>1</v>
      </c>
      <c r="F4261">
        <v>3.9279999999999999</v>
      </c>
      <c r="G4261">
        <f t="shared" si="133"/>
        <v>5.0507999999999997</v>
      </c>
    </row>
    <row r="4262" spans="1:7" x14ac:dyDescent="0.3">
      <c r="A4262" s="14">
        <f t="shared" si="132"/>
        <v>43858.486111111109</v>
      </c>
      <c r="B4262" s="15">
        <v>43858</v>
      </c>
      <c r="C4262" s="16">
        <v>0.4861111111111111</v>
      </c>
      <c r="D4262">
        <v>0.39600000000000002</v>
      </c>
      <c r="E4262">
        <v>1</v>
      </c>
      <c r="F4262">
        <v>6.1879999999999997</v>
      </c>
      <c r="G4262">
        <f t="shared" si="133"/>
        <v>5.1959999999999997</v>
      </c>
    </row>
    <row r="4263" spans="1:7" x14ac:dyDescent="0.3">
      <c r="A4263" s="14">
        <f t="shared" si="132"/>
        <v>43858.489583333336</v>
      </c>
      <c r="B4263" s="15">
        <v>43858</v>
      </c>
      <c r="C4263" s="16">
        <v>0.48958333333333331</v>
      </c>
      <c r="D4263">
        <v>0.33600000000000002</v>
      </c>
      <c r="E4263">
        <v>1</v>
      </c>
      <c r="F4263">
        <v>4.8449999999999998</v>
      </c>
      <c r="G4263">
        <f t="shared" si="133"/>
        <v>4.8536000000000001</v>
      </c>
    </row>
    <row r="4264" spans="1:7" x14ac:dyDescent="0.3">
      <c r="A4264" s="14">
        <f t="shared" si="132"/>
        <v>43858.493055555555</v>
      </c>
      <c r="B4264" s="15">
        <v>43858</v>
      </c>
      <c r="C4264" s="16">
        <v>0.49305555555555558</v>
      </c>
      <c r="D4264">
        <v>0.34499999999999997</v>
      </c>
      <c r="E4264">
        <v>1</v>
      </c>
      <c r="F4264">
        <v>5.03</v>
      </c>
      <c r="G4264">
        <f t="shared" si="133"/>
        <v>5.0739999999999998</v>
      </c>
    </row>
    <row r="4265" spans="1:7" x14ac:dyDescent="0.3">
      <c r="A4265" s="14">
        <f t="shared" si="132"/>
        <v>43858.496527777781</v>
      </c>
      <c r="B4265" s="15">
        <v>43858</v>
      </c>
      <c r="C4265" s="16">
        <v>0.49652777777777773</v>
      </c>
      <c r="D4265">
        <v>0.309</v>
      </c>
      <c r="E4265">
        <v>1</v>
      </c>
      <c r="F4265">
        <v>4.2770000000000001</v>
      </c>
      <c r="G4265">
        <f t="shared" si="133"/>
        <v>4.8424000000000005</v>
      </c>
    </row>
    <row r="4266" spans="1:7" x14ac:dyDescent="0.3">
      <c r="A4266" s="14">
        <f t="shared" si="132"/>
        <v>43858.5</v>
      </c>
      <c r="B4266" s="15">
        <v>43858</v>
      </c>
      <c r="C4266" s="16">
        <v>0.5</v>
      </c>
      <c r="D4266">
        <v>0.34499999999999997</v>
      </c>
      <c r="E4266">
        <v>1</v>
      </c>
      <c r="F4266">
        <v>5.03</v>
      </c>
      <c r="G4266">
        <f t="shared" si="133"/>
        <v>4.9168000000000003</v>
      </c>
    </row>
    <row r="4267" spans="1:7" x14ac:dyDescent="0.3">
      <c r="A4267" s="14">
        <f t="shared" si="132"/>
        <v>43858.503472222219</v>
      </c>
      <c r="B4267" s="15">
        <v>43858</v>
      </c>
      <c r="C4267" s="16">
        <v>0.50347222222222221</v>
      </c>
      <c r="D4267">
        <v>0.34499999999999997</v>
      </c>
      <c r="E4267">
        <v>1</v>
      </c>
      <c r="F4267">
        <v>5.03</v>
      </c>
      <c r="G4267">
        <f t="shared" si="133"/>
        <v>5.0305999999999997</v>
      </c>
    </row>
    <row r="4268" spans="1:7" x14ac:dyDescent="0.3">
      <c r="A4268" s="14">
        <f t="shared" si="132"/>
        <v>43858.506944444445</v>
      </c>
      <c r="B4268" s="15">
        <v>43858</v>
      </c>
      <c r="C4268" s="16">
        <v>0.50694444444444442</v>
      </c>
      <c r="D4268">
        <v>0.35299999999999998</v>
      </c>
      <c r="E4268">
        <v>1</v>
      </c>
      <c r="F4268">
        <v>5.2169999999999996</v>
      </c>
      <c r="G4268">
        <f t="shared" si="133"/>
        <v>5.2186000000000003</v>
      </c>
    </row>
    <row r="4269" spans="1:7" x14ac:dyDescent="0.3">
      <c r="A4269" s="14">
        <f t="shared" si="132"/>
        <v>43858.510416666664</v>
      </c>
      <c r="B4269" s="15">
        <v>43858</v>
      </c>
      <c r="C4269" s="16">
        <v>0.51041666666666663</v>
      </c>
      <c r="D4269">
        <v>0.37</v>
      </c>
      <c r="E4269">
        <v>1</v>
      </c>
      <c r="F4269">
        <v>5.5990000000000002</v>
      </c>
      <c r="G4269">
        <f t="shared" si="133"/>
        <v>5.2559999999999993</v>
      </c>
    </row>
    <row r="4270" spans="1:7" x14ac:dyDescent="0.3">
      <c r="A4270" s="14">
        <f t="shared" si="132"/>
        <v>43858.513888888891</v>
      </c>
      <c r="B4270" s="15">
        <v>43858</v>
      </c>
      <c r="C4270" s="16">
        <v>0.51388888888888895</v>
      </c>
      <c r="D4270">
        <v>0.35299999999999998</v>
      </c>
      <c r="E4270">
        <v>1</v>
      </c>
      <c r="F4270">
        <v>5.2169999999999996</v>
      </c>
      <c r="G4270">
        <f t="shared" si="133"/>
        <v>5.3313999999999995</v>
      </c>
    </row>
    <row r="4271" spans="1:7" x14ac:dyDescent="0.3">
      <c r="A4271" s="14">
        <f t="shared" si="132"/>
        <v>43858.517361111109</v>
      </c>
      <c r="B4271" s="15">
        <v>43858</v>
      </c>
      <c r="C4271" s="16">
        <v>0.51736111111111105</v>
      </c>
      <c r="D4271">
        <v>0.35299999999999998</v>
      </c>
      <c r="E4271">
        <v>1</v>
      </c>
      <c r="F4271">
        <v>5.2169999999999996</v>
      </c>
      <c r="G4271">
        <f t="shared" si="133"/>
        <v>5.2203999999999997</v>
      </c>
    </row>
    <row r="4272" spans="1:7" x14ac:dyDescent="0.3">
      <c r="A4272" s="14">
        <f t="shared" si="132"/>
        <v>43858.520833333336</v>
      </c>
      <c r="B4272" s="15">
        <v>43858</v>
      </c>
      <c r="C4272" s="16">
        <v>0.52083333333333337</v>
      </c>
      <c r="D4272">
        <v>0.36199999999999999</v>
      </c>
      <c r="E4272">
        <v>1</v>
      </c>
      <c r="F4272">
        <v>5.407</v>
      </c>
      <c r="G4272">
        <f t="shared" si="133"/>
        <v>5.1820000000000004</v>
      </c>
    </row>
    <row r="4273" spans="1:7" x14ac:dyDescent="0.3">
      <c r="A4273" s="14">
        <f t="shared" si="132"/>
        <v>43858.524305555555</v>
      </c>
      <c r="B4273" s="15">
        <v>43858</v>
      </c>
      <c r="C4273" s="16">
        <v>0.52430555555555558</v>
      </c>
      <c r="D4273">
        <v>0.32800000000000001</v>
      </c>
      <c r="E4273">
        <v>1</v>
      </c>
      <c r="F4273">
        <v>4.6619999999999999</v>
      </c>
      <c r="G4273">
        <f t="shared" si="133"/>
        <v>5.1445999999999996</v>
      </c>
    </row>
    <row r="4274" spans="1:7" x14ac:dyDescent="0.3">
      <c r="A4274" s="14">
        <f t="shared" si="132"/>
        <v>43858.527777777781</v>
      </c>
      <c r="B4274" s="15">
        <v>43858</v>
      </c>
      <c r="C4274" s="16">
        <v>0.52777777777777779</v>
      </c>
      <c r="D4274">
        <v>0.36199999999999999</v>
      </c>
      <c r="E4274">
        <v>1</v>
      </c>
      <c r="F4274">
        <v>5.407</v>
      </c>
      <c r="G4274">
        <f t="shared" si="133"/>
        <v>5.1825999999999999</v>
      </c>
    </row>
    <row r="4275" spans="1:7" x14ac:dyDescent="0.3">
      <c r="A4275" s="14">
        <f t="shared" si="132"/>
        <v>43858.53125</v>
      </c>
      <c r="B4275" s="15">
        <v>43858</v>
      </c>
      <c r="C4275" s="16">
        <v>0.53125</v>
      </c>
      <c r="D4275">
        <v>0.34499999999999997</v>
      </c>
      <c r="E4275">
        <v>1</v>
      </c>
      <c r="F4275">
        <v>5.03</v>
      </c>
      <c r="G4275">
        <f t="shared" si="133"/>
        <v>5.1445999999999996</v>
      </c>
    </row>
    <row r="4276" spans="1:7" x14ac:dyDescent="0.3">
      <c r="A4276" s="14">
        <f t="shared" si="132"/>
        <v>43858.534722222219</v>
      </c>
      <c r="B4276" s="15">
        <v>43858</v>
      </c>
      <c r="C4276" s="16">
        <v>0.53472222222222221</v>
      </c>
      <c r="D4276">
        <v>0.36199999999999999</v>
      </c>
      <c r="E4276">
        <v>1</v>
      </c>
      <c r="F4276">
        <v>5.407</v>
      </c>
      <c r="G4276">
        <f t="shared" si="133"/>
        <v>5.0676000000000005</v>
      </c>
    </row>
    <row r="4277" spans="1:7" x14ac:dyDescent="0.3">
      <c r="A4277" s="14">
        <f t="shared" si="132"/>
        <v>43858.538194444445</v>
      </c>
      <c r="B4277" s="15">
        <v>43858</v>
      </c>
      <c r="C4277" s="16">
        <v>0.53819444444444442</v>
      </c>
      <c r="D4277">
        <v>0.35299999999999998</v>
      </c>
      <c r="E4277">
        <v>1</v>
      </c>
      <c r="F4277">
        <v>5.2169999999999996</v>
      </c>
      <c r="G4277">
        <f t="shared" si="133"/>
        <v>4.8469999999999995</v>
      </c>
    </row>
    <row r="4278" spans="1:7" x14ac:dyDescent="0.3">
      <c r="A4278" s="14">
        <f t="shared" si="132"/>
        <v>43858.541666666664</v>
      </c>
      <c r="B4278" s="15">
        <v>43858</v>
      </c>
      <c r="C4278" s="16">
        <v>0.54166666666666663</v>
      </c>
      <c r="D4278">
        <v>0.309</v>
      </c>
      <c r="E4278">
        <v>1</v>
      </c>
      <c r="F4278">
        <v>4.2770000000000001</v>
      </c>
      <c r="G4278">
        <f t="shared" si="133"/>
        <v>4.6611999999999991</v>
      </c>
    </row>
    <row r="4279" spans="1:7" x14ac:dyDescent="0.3">
      <c r="A4279" s="14">
        <f t="shared" si="132"/>
        <v>43858.545138888891</v>
      </c>
      <c r="B4279" s="15">
        <v>43858</v>
      </c>
      <c r="C4279" s="16">
        <v>0.54513888888888895</v>
      </c>
      <c r="D4279">
        <v>0.311</v>
      </c>
      <c r="E4279">
        <v>1</v>
      </c>
      <c r="F4279">
        <v>4.3040000000000003</v>
      </c>
      <c r="G4279">
        <f t="shared" si="133"/>
        <v>4.6612</v>
      </c>
    </row>
    <row r="4280" spans="1:7" x14ac:dyDescent="0.3">
      <c r="A4280" s="14">
        <f t="shared" si="132"/>
        <v>43858.548611111109</v>
      </c>
      <c r="B4280" s="15">
        <v>43858</v>
      </c>
      <c r="C4280" s="16">
        <v>0.54861111111111105</v>
      </c>
      <c r="D4280">
        <v>0.30099999999999999</v>
      </c>
      <c r="E4280">
        <v>1</v>
      </c>
      <c r="F4280">
        <v>4.101</v>
      </c>
      <c r="G4280">
        <f t="shared" si="133"/>
        <v>4.5867999999999993</v>
      </c>
    </row>
    <row r="4281" spans="1:7" x14ac:dyDescent="0.3">
      <c r="A4281" s="14">
        <f t="shared" si="132"/>
        <v>43858.552083333336</v>
      </c>
      <c r="B4281" s="15">
        <v>43858</v>
      </c>
      <c r="C4281" s="16">
        <v>0.55208333333333337</v>
      </c>
      <c r="D4281">
        <v>0.36199999999999999</v>
      </c>
      <c r="E4281">
        <v>1</v>
      </c>
      <c r="F4281">
        <v>5.407</v>
      </c>
      <c r="G4281">
        <f t="shared" si="133"/>
        <v>4.3788</v>
      </c>
    </row>
    <row r="4282" spans="1:7" x14ac:dyDescent="0.3">
      <c r="A4282" s="14">
        <f t="shared" si="132"/>
        <v>43858.555555555555</v>
      </c>
      <c r="B4282" s="15">
        <v>43858</v>
      </c>
      <c r="C4282" s="16">
        <v>0.55555555555555558</v>
      </c>
      <c r="D4282">
        <v>0.33600000000000002</v>
      </c>
      <c r="E4282">
        <v>1</v>
      </c>
      <c r="F4282">
        <v>4.8449999999999998</v>
      </c>
      <c r="G4282">
        <f t="shared" si="133"/>
        <v>4.1335999999999995</v>
      </c>
    </row>
    <row r="4283" spans="1:7" x14ac:dyDescent="0.3">
      <c r="A4283" s="14">
        <f t="shared" si="132"/>
        <v>43858.559027777781</v>
      </c>
      <c r="B4283" s="15">
        <v>43858</v>
      </c>
      <c r="C4283" s="16">
        <v>0.55902777777777779</v>
      </c>
      <c r="D4283">
        <v>0.25700000000000001</v>
      </c>
      <c r="E4283">
        <v>1</v>
      </c>
      <c r="F4283">
        <v>3.2370000000000001</v>
      </c>
      <c r="G4283">
        <f t="shared" si="133"/>
        <v>4.0990000000000002</v>
      </c>
    </row>
    <row r="4284" spans="1:7" x14ac:dyDescent="0.3">
      <c r="A4284" s="14">
        <f t="shared" si="132"/>
        <v>43858.5625</v>
      </c>
      <c r="B4284" s="15">
        <v>43858</v>
      </c>
      <c r="C4284" s="16">
        <v>0.5625</v>
      </c>
      <c r="D4284">
        <v>0.248</v>
      </c>
      <c r="E4284">
        <v>1</v>
      </c>
      <c r="F4284">
        <v>3.0779999999999998</v>
      </c>
      <c r="G4284">
        <f t="shared" si="133"/>
        <v>4.0990000000000002</v>
      </c>
    </row>
    <row r="4285" spans="1:7" x14ac:dyDescent="0.3">
      <c r="A4285" s="14">
        <f t="shared" si="132"/>
        <v>43858.565972222219</v>
      </c>
      <c r="B4285" s="15">
        <v>43858</v>
      </c>
      <c r="C4285" s="16">
        <v>0.56597222222222221</v>
      </c>
      <c r="D4285">
        <v>0.29199999999999998</v>
      </c>
      <c r="E4285">
        <v>1</v>
      </c>
      <c r="F4285">
        <v>3.9279999999999999</v>
      </c>
      <c r="G4285">
        <f t="shared" si="133"/>
        <v>4.1733999999999991</v>
      </c>
    </row>
    <row r="4286" spans="1:7" x14ac:dyDescent="0.3">
      <c r="A4286" s="14">
        <f t="shared" si="132"/>
        <v>43858.569444444445</v>
      </c>
      <c r="B4286" s="15">
        <v>43858</v>
      </c>
      <c r="C4286" s="16">
        <v>0.56944444444444442</v>
      </c>
      <c r="D4286">
        <v>0.36199999999999999</v>
      </c>
      <c r="E4286">
        <v>1</v>
      </c>
      <c r="F4286">
        <v>5.407</v>
      </c>
      <c r="G4286">
        <f t="shared" si="133"/>
        <v>4.6457999999999995</v>
      </c>
    </row>
    <row r="4287" spans="1:7" x14ac:dyDescent="0.3">
      <c r="A4287" s="14">
        <f t="shared" si="132"/>
        <v>43858.572916666664</v>
      </c>
      <c r="B4287" s="15">
        <v>43858</v>
      </c>
      <c r="C4287" s="16">
        <v>0.57291666666666663</v>
      </c>
      <c r="D4287">
        <v>0.35299999999999998</v>
      </c>
      <c r="E4287">
        <v>1</v>
      </c>
      <c r="F4287">
        <v>5.2169999999999996</v>
      </c>
      <c r="G4287">
        <f t="shared" si="133"/>
        <v>4.9569999999999999</v>
      </c>
    </row>
    <row r="4288" spans="1:7" x14ac:dyDescent="0.3">
      <c r="A4288" s="14">
        <f t="shared" si="132"/>
        <v>43858.576388888891</v>
      </c>
      <c r="B4288" s="15">
        <v>43858</v>
      </c>
      <c r="C4288" s="16">
        <v>0.57638888888888895</v>
      </c>
      <c r="D4288">
        <v>0.37</v>
      </c>
      <c r="E4288">
        <v>1</v>
      </c>
      <c r="F4288">
        <v>5.5990000000000002</v>
      </c>
      <c r="G4288">
        <f t="shared" si="133"/>
        <v>5.1037999999999997</v>
      </c>
    </row>
    <row r="4289" spans="1:7" x14ac:dyDescent="0.3">
      <c r="A4289" s="14">
        <f t="shared" si="132"/>
        <v>43858.579861111109</v>
      </c>
      <c r="B4289" s="15">
        <v>43858</v>
      </c>
      <c r="C4289" s="16">
        <v>0.57986111111111105</v>
      </c>
      <c r="D4289">
        <v>0.32600000000000001</v>
      </c>
      <c r="E4289">
        <v>1</v>
      </c>
      <c r="F4289">
        <v>4.6340000000000003</v>
      </c>
      <c r="G4289">
        <f t="shared" si="133"/>
        <v>5.0283999999999995</v>
      </c>
    </row>
    <row r="4290" spans="1:7" x14ac:dyDescent="0.3">
      <c r="A4290" s="14">
        <f t="shared" si="132"/>
        <v>43858.583333333336</v>
      </c>
      <c r="B4290" s="15">
        <v>43858</v>
      </c>
      <c r="C4290" s="16">
        <v>0.58333333333333337</v>
      </c>
      <c r="D4290">
        <v>0.32800000000000001</v>
      </c>
      <c r="E4290">
        <v>1</v>
      </c>
      <c r="F4290">
        <v>4.6619999999999999</v>
      </c>
      <c r="G4290">
        <f t="shared" si="133"/>
        <v>4.8457999999999997</v>
      </c>
    </row>
    <row r="4291" spans="1:7" x14ac:dyDescent="0.3">
      <c r="A4291" s="14">
        <f t="shared" si="132"/>
        <v>43858.586805555555</v>
      </c>
      <c r="B4291" s="15">
        <v>43858</v>
      </c>
      <c r="C4291" s="16">
        <v>0.58680555555555558</v>
      </c>
      <c r="D4291">
        <v>0.34499999999999997</v>
      </c>
      <c r="E4291">
        <v>1</v>
      </c>
      <c r="F4291">
        <v>5.03</v>
      </c>
      <c r="G4291">
        <f t="shared" si="133"/>
        <v>4.4440000000000008</v>
      </c>
    </row>
    <row r="4292" spans="1:7" x14ac:dyDescent="0.3">
      <c r="A4292" s="14">
        <f t="shared" si="132"/>
        <v>43858.590277777781</v>
      </c>
      <c r="B4292" s="15">
        <v>43858</v>
      </c>
      <c r="C4292" s="16">
        <v>0.59027777777777779</v>
      </c>
      <c r="D4292">
        <v>0.311</v>
      </c>
      <c r="E4292">
        <v>1</v>
      </c>
      <c r="F4292">
        <v>4.3040000000000003</v>
      </c>
      <c r="G4292">
        <f t="shared" si="133"/>
        <v>4.2021999999999995</v>
      </c>
    </row>
    <row r="4293" spans="1:7" x14ac:dyDescent="0.3">
      <c r="A4293" s="14">
        <f t="shared" ref="A4293:A4356" si="134">B4293+C4293</f>
        <v>43858.59375</v>
      </c>
      <c r="B4293" s="15">
        <v>43858</v>
      </c>
      <c r="C4293" s="16">
        <v>0.59375</v>
      </c>
      <c r="D4293">
        <v>0.27500000000000002</v>
      </c>
      <c r="E4293">
        <v>1</v>
      </c>
      <c r="F4293">
        <v>3.59</v>
      </c>
      <c r="G4293">
        <f t="shared" si="133"/>
        <v>3.9878</v>
      </c>
    </row>
    <row r="4294" spans="1:7" x14ac:dyDescent="0.3">
      <c r="A4294" s="14">
        <f t="shared" si="134"/>
        <v>43858.597222222219</v>
      </c>
      <c r="B4294" s="15">
        <v>43858</v>
      </c>
      <c r="C4294" s="16">
        <v>0.59722222222222221</v>
      </c>
      <c r="D4294">
        <v>0.26700000000000002</v>
      </c>
      <c r="E4294">
        <v>1</v>
      </c>
      <c r="F4294">
        <v>3.4249999999999998</v>
      </c>
      <c r="G4294">
        <f t="shared" si="133"/>
        <v>3.6617999999999995</v>
      </c>
    </row>
    <row r="4295" spans="1:7" x14ac:dyDescent="0.3">
      <c r="A4295" s="14">
        <f t="shared" si="134"/>
        <v>43858.600694444445</v>
      </c>
      <c r="B4295" s="15">
        <v>43858</v>
      </c>
      <c r="C4295" s="16">
        <v>0.60069444444444442</v>
      </c>
      <c r="D4295">
        <v>0.27500000000000002</v>
      </c>
      <c r="E4295">
        <v>1</v>
      </c>
      <c r="F4295">
        <v>3.59</v>
      </c>
      <c r="G4295">
        <f t="shared" ref="G4295:G4358" si="135">AVERAGE(F4293:F4297)</f>
        <v>3.3240000000000003</v>
      </c>
    </row>
    <row r="4296" spans="1:7" x14ac:dyDescent="0.3">
      <c r="A4296" s="14">
        <f t="shared" si="134"/>
        <v>43858.604166666664</v>
      </c>
      <c r="B4296" s="15">
        <v>43858</v>
      </c>
      <c r="C4296" s="16">
        <v>0.60416666666666663</v>
      </c>
      <c r="D4296">
        <v>0.26500000000000001</v>
      </c>
      <c r="E4296">
        <v>1</v>
      </c>
      <c r="F4296">
        <v>3.4</v>
      </c>
      <c r="G4296">
        <f t="shared" si="135"/>
        <v>3.319</v>
      </c>
    </row>
    <row r="4297" spans="1:7" x14ac:dyDescent="0.3">
      <c r="A4297" s="14">
        <f t="shared" si="134"/>
        <v>43858.607638888891</v>
      </c>
      <c r="B4297" s="15">
        <v>43858</v>
      </c>
      <c r="C4297" s="16">
        <v>0.60763888888888895</v>
      </c>
      <c r="D4297">
        <v>0.223</v>
      </c>
      <c r="E4297">
        <v>1</v>
      </c>
      <c r="F4297">
        <v>2.6150000000000002</v>
      </c>
      <c r="G4297">
        <f t="shared" si="135"/>
        <v>3.347</v>
      </c>
    </row>
    <row r="4298" spans="1:7" x14ac:dyDescent="0.3">
      <c r="A4298" s="14">
        <f t="shared" si="134"/>
        <v>43858.611111111109</v>
      </c>
      <c r="B4298" s="15">
        <v>43858</v>
      </c>
      <c r="C4298" s="16">
        <v>0.61111111111111105</v>
      </c>
      <c r="D4298">
        <v>0.27400000000000002</v>
      </c>
      <c r="E4298">
        <v>1</v>
      </c>
      <c r="F4298">
        <v>3.5649999999999999</v>
      </c>
      <c r="G4298">
        <f t="shared" si="135"/>
        <v>3.6293999999999995</v>
      </c>
    </row>
    <row r="4299" spans="1:7" x14ac:dyDescent="0.3">
      <c r="A4299" s="14">
        <f t="shared" si="134"/>
        <v>43858.614583333336</v>
      </c>
      <c r="B4299" s="15">
        <v>43858</v>
      </c>
      <c r="C4299" s="16">
        <v>0.61458333333333337</v>
      </c>
      <c r="D4299">
        <v>0.27400000000000002</v>
      </c>
      <c r="E4299">
        <v>1</v>
      </c>
      <c r="F4299">
        <v>3.5649999999999999</v>
      </c>
      <c r="G4299">
        <f t="shared" si="135"/>
        <v>3.6726000000000001</v>
      </c>
    </row>
    <row r="4300" spans="1:7" x14ac:dyDescent="0.3">
      <c r="A4300" s="14">
        <f t="shared" si="134"/>
        <v>43858.618055555555</v>
      </c>
      <c r="B4300" s="15">
        <v>43858</v>
      </c>
      <c r="C4300" s="16">
        <v>0.61805555555555558</v>
      </c>
      <c r="D4300">
        <v>0.34300000000000003</v>
      </c>
      <c r="E4300">
        <v>1</v>
      </c>
      <c r="F4300">
        <v>5.0019999999999998</v>
      </c>
      <c r="G4300">
        <f t="shared" si="135"/>
        <v>3.9351999999999996</v>
      </c>
    </row>
    <row r="4301" spans="1:7" x14ac:dyDescent="0.3">
      <c r="A4301" s="14">
        <f t="shared" si="134"/>
        <v>43858.621527777781</v>
      </c>
      <c r="B4301" s="15">
        <v>43858</v>
      </c>
      <c r="C4301" s="16">
        <v>0.62152777777777779</v>
      </c>
      <c r="D4301">
        <v>0.27600000000000002</v>
      </c>
      <c r="E4301">
        <v>1</v>
      </c>
      <c r="F4301">
        <v>3.6160000000000001</v>
      </c>
      <c r="G4301">
        <f t="shared" si="135"/>
        <v>3.9021999999999997</v>
      </c>
    </row>
    <row r="4302" spans="1:7" x14ac:dyDescent="0.3">
      <c r="A4302" s="14">
        <f t="shared" si="134"/>
        <v>43858.625</v>
      </c>
      <c r="B4302" s="15">
        <v>43858</v>
      </c>
      <c r="C4302" s="16">
        <v>0.625</v>
      </c>
      <c r="D4302">
        <v>0.29199999999999998</v>
      </c>
      <c r="E4302">
        <v>1</v>
      </c>
      <c r="F4302">
        <v>3.9279999999999999</v>
      </c>
      <c r="G4302">
        <f t="shared" si="135"/>
        <v>4.0094000000000003</v>
      </c>
    </row>
    <row r="4303" spans="1:7" x14ac:dyDescent="0.3">
      <c r="A4303" s="14">
        <f t="shared" si="134"/>
        <v>43858.628472222219</v>
      </c>
      <c r="B4303" s="15">
        <v>43858</v>
      </c>
      <c r="C4303" s="16">
        <v>0.62847222222222221</v>
      </c>
      <c r="D4303">
        <v>0.26500000000000001</v>
      </c>
      <c r="E4303">
        <v>1</v>
      </c>
      <c r="F4303">
        <v>3.4</v>
      </c>
      <c r="G4303">
        <f t="shared" si="135"/>
        <v>3.7946000000000004</v>
      </c>
    </row>
    <row r="4304" spans="1:7" x14ac:dyDescent="0.3">
      <c r="A4304" s="14">
        <f t="shared" si="134"/>
        <v>43858.631944444445</v>
      </c>
      <c r="B4304" s="15">
        <v>43858</v>
      </c>
      <c r="C4304" s="16">
        <v>0.63194444444444442</v>
      </c>
      <c r="D4304">
        <v>0.30099999999999999</v>
      </c>
      <c r="E4304">
        <v>1</v>
      </c>
      <c r="F4304">
        <v>4.101</v>
      </c>
      <c r="G4304">
        <f t="shared" si="135"/>
        <v>4.1912000000000003</v>
      </c>
    </row>
    <row r="4305" spans="1:7" x14ac:dyDescent="0.3">
      <c r="A4305" s="14">
        <f t="shared" si="134"/>
        <v>43858.635416666664</v>
      </c>
      <c r="B4305" s="15">
        <v>43858</v>
      </c>
      <c r="C4305" s="16">
        <v>0.63541666666666663</v>
      </c>
      <c r="D4305">
        <v>0.29199999999999998</v>
      </c>
      <c r="E4305">
        <v>1</v>
      </c>
      <c r="F4305">
        <v>3.9279999999999999</v>
      </c>
      <c r="G4305">
        <f t="shared" si="135"/>
        <v>4.5641999999999996</v>
      </c>
    </row>
    <row r="4306" spans="1:7" x14ac:dyDescent="0.3">
      <c r="A4306" s="14">
        <f t="shared" si="134"/>
        <v>43858.638888888891</v>
      </c>
      <c r="B4306" s="15">
        <v>43858</v>
      </c>
      <c r="C4306" s="16">
        <v>0.63888888888888895</v>
      </c>
      <c r="D4306">
        <v>0.37</v>
      </c>
      <c r="E4306">
        <v>1</v>
      </c>
      <c r="F4306">
        <v>5.5990000000000002</v>
      </c>
      <c r="G4306">
        <f t="shared" si="135"/>
        <v>4.4025999999999996</v>
      </c>
    </row>
    <row r="4307" spans="1:7" x14ac:dyDescent="0.3">
      <c r="A4307" s="14">
        <f t="shared" si="134"/>
        <v>43858.642361111109</v>
      </c>
      <c r="B4307" s="15">
        <v>43858</v>
      </c>
      <c r="C4307" s="16">
        <v>0.64236111111111105</v>
      </c>
      <c r="D4307">
        <v>0.379</v>
      </c>
      <c r="E4307">
        <v>1</v>
      </c>
      <c r="F4307">
        <v>5.7930000000000001</v>
      </c>
      <c r="G4307">
        <f t="shared" si="135"/>
        <v>4.3003999999999998</v>
      </c>
    </row>
    <row r="4308" spans="1:7" x14ac:dyDescent="0.3">
      <c r="A4308" s="14">
        <f t="shared" si="134"/>
        <v>43858.645833333336</v>
      </c>
      <c r="B4308" s="15">
        <v>43858</v>
      </c>
      <c r="C4308" s="16">
        <v>0.64583333333333337</v>
      </c>
      <c r="D4308">
        <v>0.221</v>
      </c>
      <c r="E4308">
        <v>1</v>
      </c>
      <c r="F4308">
        <v>2.5920000000000001</v>
      </c>
      <c r="G4308">
        <f t="shared" si="135"/>
        <v>4.0681999999999992</v>
      </c>
    </row>
    <row r="4309" spans="1:7" x14ac:dyDescent="0.3">
      <c r="A4309" s="14">
        <f t="shared" si="134"/>
        <v>43858.649305555555</v>
      </c>
      <c r="B4309" s="15">
        <v>43858</v>
      </c>
      <c r="C4309" s="16">
        <v>0.64930555555555558</v>
      </c>
      <c r="D4309">
        <v>0.27500000000000002</v>
      </c>
      <c r="E4309">
        <v>1</v>
      </c>
      <c r="F4309">
        <v>3.59</v>
      </c>
      <c r="G4309">
        <f t="shared" si="135"/>
        <v>3.5957999999999997</v>
      </c>
    </row>
    <row r="4310" spans="1:7" x14ac:dyDescent="0.3">
      <c r="A4310" s="14">
        <f t="shared" si="134"/>
        <v>43858.652777777781</v>
      </c>
      <c r="B4310" s="15">
        <v>43858</v>
      </c>
      <c r="C4310" s="16">
        <v>0.65277777777777779</v>
      </c>
      <c r="D4310">
        <v>0.23100000000000001</v>
      </c>
      <c r="E4310">
        <v>1</v>
      </c>
      <c r="F4310">
        <v>2.7669999999999999</v>
      </c>
      <c r="G4310">
        <f t="shared" si="135"/>
        <v>3.2926000000000002</v>
      </c>
    </row>
    <row r="4311" spans="1:7" x14ac:dyDescent="0.3">
      <c r="A4311" s="14">
        <f t="shared" si="134"/>
        <v>43858.65625</v>
      </c>
      <c r="B4311" s="15">
        <v>43858</v>
      </c>
      <c r="C4311" s="16">
        <v>0.65625</v>
      </c>
      <c r="D4311">
        <v>0.25700000000000001</v>
      </c>
      <c r="E4311">
        <v>1</v>
      </c>
      <c r="F4311">
        <v>3.2370000000000001</v>
      </c>
      <c r="G4311">
        <f t="shared" si="135"/>
        <v>3.7801999999999998</v>
      </c>
    </row>
    <row r="4312" spans="1:7" x14ac:dyDescent="0.3">
      <c r="A4312" s="14">
        <f t="shared" si="134"/>
        <v>43858.659722222219</v>
      </c>
      <c r="B4312" s="15">
        <v>43858</v>
      </c>
      <c r="C4312" s="16">
        <v>0.65972222222222221</v>
      </c>
      <c r="D4312">
        <v>0.309</v>
      </c>
      <c r="E4312">
        <v>1</v>
      </c>
      <c r="F4312">
        <v>4.2770000000000001</v>
      </c>
      <c r="G4312">
        <f t="shared" si="135"/>
        <v>3.9176000000000002</v>
      </c>
    </row>
    <row r="4313" spans="1:7" x14ac:dyDescent="0.3">
      <c r="A4313" s="14">
        <f t="shared" si="134"/>
        <v>43858.663194444445</v>
      </c>
      <c r="B4313" s="15">
        <v>43858</v>
      </c>
      <c r="C4313" s="16">
        <v>0.66319444444444442</v>
      </c>
      <c r="D4313">
        <v>0.34499999999999997</v>
      </c>
      <c r="E4313">
        <v>1</v>
      </c>
      <c r="F4313">
        <v>5.03</v>
      </c>
      <c r="G4313">
        <f t="shared" si="135"/>
        <v>4.2550000000000008</v>
      </c>
    </row>
    <row r="4314" spans="1:7" x14ac:dyDescent="0.3">
      <c r="A4314" s="14">
        <f t="shared" si="134"/>
        <v>43858.666666666664</v>
      </c>
      <c r="B4314" s="15">
        <v>43858</v>
      </c>
      <c r="C4314" s="16">
        <v>0.66666666666666663</v>
      </c>
      <c r="D4314">
        <v>0.309</v>
      </c>
      <c r="E4314">
        <v>1</v>
      </c>
      <c r="F4314">
        <v>4.2770000000000001</v>
      </c>
      <c r="G4314">
        <f t="shared" si="135"/>
        <v>4.5343999999999998</v>
      </c>
    </row>
    <row r="4315" spans="1:7" x14ac:dyDescent="0.3">
      <c r="A4315" s="14">
        <f t="shared" si="134"/>
        <v>43858.670138888891</v>
      </c>
      <c r="B4315" s="15">
        <v>43858</v>
      </c>
      <c r="C4315" s="16">
        <v>0.67013888888888884</v>
      </c>
      <c r="D4315">
        <v>0.318</v>
      </c>
      <c r="E4315">
        <v>1</v>
      </c>
      <c r="F4315">
        <v>4.4539999999999997</v>
      </c>
      <c r="G4315">
        <f t="shared" si="135"/>
        <v>4.5045999999999999</v>
      </c>
    </row>
    <row r="4316" spans="1:7" x14ac:dyDescent="0.3">
      <c r="A4316" s="14">
        <f t="shared" si="134"/>
        <v>43858.673611111109</v>
      </c>
      <c r="B4316" s="15">
        <v>43858</v>
      </c>
      <c r="C4316" s="16">
        <v>0.67361111111111116</v>
      </c>
      <c r="D4316">
        <v>0.32600000000000001</v>
      </c>
      <c r="E4316">
        <v>1</v>
      </c>
      <c r="F4316">
        <v>4.6340000000000003</v>
      </c>
      <c r="G4316">
        <f t="shared" si="135"/>
        <v>4.3594000000000008</v>
      </c>
    </row>
    <row r="4317" spans="1:7" x14ac:dyDescent="0.3">
      <c r="A4317" s="14">
        <f t="shared" si="134"/>
        <v>43858.677083333336</v>
      </c>
      <c r="B4317" s="15">
        <v>43858</v>
      </c>
      <c r="C4317" s="16">
        <v>0.67708333333333337</v>
      </c>
      <c r="D4317">
        <v>0.30199999999999999</v>
      </c>
      <c r="E4317">
        <v>1</v>
      </c>
      <c r="F4317">
        <v>4.1280000000000001</v>
      </c>
      <c r="G4317">
        <f t="shared" si="135"/>
        <v>4.329600000000001</v>
      </c>
    </row>
    <row r="4318" spans="1:7" x14ac:dyDescent="0.3">
      <c r="A4318" s="14">
        <f t="shared" si="134"/>
        <v>43858.680555555555</v>
      </c>
      <c r="B4318" s="15">
        <v>43858</v>
      </c>
      <c r="C4318" s="16">
        <v>0.68055555555555547</v>
      </c>
      <c r="D4318">
        <v>0.311</v>
      </c>
      <c r="E4318">
        <v>1</v>
      </c>
      <c r="F4318">
        <v>4.3040000000000003</v>
      </c>
      <c r="G4318">
        <f t="shared" si="135"/>
        <v>4.2644000000000002</v>
      </c>
    </row>
    <row r="4319" spans="1:7" x14ac:dyDescent="0.3">
      <c r="A4319" s="14">
        <f t="shared" si="134"/>
        <v>43858.684027777781</v>
      </c>
      <c r="B4319" s="15">
        <v>43858</v>
      </c>
      <c r="C4319" s="16">
        <v>0.68402777777777779</v>
      </c>
      <c r="D4319">
        <v>0.30199999999999999</v>
      </c>
      <c r="E4319">
        <v>1</v>
      </c>
      <c r="F4319">
        <v>4.1280000000000001</v>
      </c>
      <c r="G4319">
        <f t="shared" si="135"/>
        <v>4.1577999999999999</v>
      </c>
    </row>
    <row r="4320" spans="1:7" x14ac:dyDescent="0.3">
      <c r="A4320" s="14">
        <f t="shared" si="134"/>
        <v>43858.6875</v>
      </c>
      <c r="B4320" s="15">
        <v>43858</v>
      </c>
      <c r="C4320" s="16">
        <v>0.6875</v>
      </c>
      <c r="D4320">
        <v>0.30199999999999999</v>
      </c>
      <c r="E4320">
        <v>1</v>
      </c>
      <c r="F4320">
        <v>4.1280000000000001</v>
      </c>
      <c r="G4320">
        <f t="shared" si="135"/>
        <v>4.452</v>
      </c>
    </row>
    <row r="4321" spans="1:7" x14ac:dyDescent="0.3">
      <c r="A4321" s="14">
        <f t="shared" si="134"/>
        <v>43858.690972222219</v>
      </c>
      <c r="B4321" s="15">
        <v>43858</v>
      </c>
      <c r="C4321" s="16">
        <v>0.69097222222222221</v>
      </c>
      <c r="D4321">
        <v>0.30099999999999999</v>
      </c>
      <c r="E4321">
        <v>1</v>
      </c>
      <c r="F4321">
        <v>4.101</v>
      </c>
      <c r="G4321">
        <f t="shared" si="135"/>
        <v>4.2115999999999998</v>
      </c>
    </row>
    <row r="4322" spans="1:7" x14ac:dyDescent="0.3">
      <c r="A4322" s="14">
        <f t="shared" si="134"/>
        <v>43858.694444444445</v>
      </c>
      <c r="B4322" s="15">
        <v>43858</v>
      </c>
      <c r="C4322" s="16">
        <v>0.69444444444444453</v>
      </c>
      <c r="D4322">
        <v>0.37</v>
      </c>
      <c r="E4322">
        <v>1</v>
      </c>
      <c r="F4322">
        <v>5.5990000000000002</v>
      </c>
      <c r="G4322">
        <f t="shared" si="135"/>
        <v>4.3549999999999995</v>
      </c>
    </row>
    <row r="4323" spans="1:7" x14ac:dyDescent="0.3">
      <c r="A4323" s="14">
        <f t="shared" si="134"/>
        <v>43858.697916666664</v>
      </c>
      <c r="B4323" s="15">
        <v>43858</v>
      </c>
      <c r="C4323" s="16">
        <v>0.69791666666666663</v>
      </c>
      <c r="D4323">
        <v>0.25</v>
      </c>
      <c r="E4323">
        <v>1</v>
      </c>
      <c r="F4323">
        <v>3.1019999999999999</v>
      </c>
      <c r="G4323">
        <f t="shared" si="135"/>
        <v>4.0779999999999994</v>
      </c>
    </row>
    <row r="4324" spans="1:7" x14ac:dyDescent="0.3">
      <c r="A4324" s="14">
        <f t="shared" si="134"/>
        <v>43858.701388888891</v>
      </c>
      <c r="B4324" s="15">
        <v>43858</v>
      </c>
      <c r="C4324" s="16">
        <v>0.70138888888888884</v>
      </c>
      <c r="D4324">
        <v>0.33600000000000002</v>
      </c>
      <c r="E4324">
        <v>1</v>
      </c>
      <c r="F4324">
        <v>4.8449999999999998</v>
      </c>
      <c r="G4324">
        <f t="shared" si="135"/>
        <v>3.8733999999999993</v>
      </c>
    </row>
    <row r="4325" spans="1:7" x14ac:dyDescent="0.3">
      <c r="A4325" s="14">
        <f t="shared" si="134"/>
        <v>43858.704861111109</v>
      </c>
      <c r="B4325" s="15">
        <v>43858</v>
      </c>
      <c r="C4325" s="16">
        <v>0.70486111111111116</v>
      </c>
      <c r="D4325">
        <v>0.23</v>
      </c>
      <c r="E4325">
        <v>1</v>
      </c>
      <c r="F4325">
        <v>2.7429999999999999</v>
      </c>
      <c r="G4325">
        <f t="shared" si="135"/>
        <v>3.5</v>
      </c>
    </row>
    <row r="4326" spans="1:7" x14ac:dyDescent="0.3">
      <c r="A4326" s="14">
        <f t="shared" si="134"/>
        <v>43858.708333333336</v>
      </c>
      <c r="B4326" s="15">
        <v>43858</v>
      </c>
      <c r="C4326" s="16">
        <v>0.70833333333333337</v>
      </c>
      <c r="D4326">
        <v>0.248</v>
      </c>
      <c r="E4326">
        <v>1</v>
      </c>
      <c r="F4326">
        <v>3.0779999999999998</v>
      </c>
      <c r="G4326">
        <f t="shared" si="135"/>
        <v>3.4281999999999995</v>
      </c>
    </row>
    <row r="4327" spans="1:7" x14ac:dyDescent="0.3">
      <c r="A4327" s="14">
        <f t="shared" si="134"/>
        <v>43858.711805555555</v>
      </c>
      <c r="B4327" s="15">
        <v>43858</v>
      </c>
      <c r="C4327" s="16">
        <v>0.71180555555555547</v>
      </c>
      <c r="D4327">
        <v>0.28199999999999997</v>
      </c>
      <c r="E4327">
        <v>1</v>
      </c>
      <c r="F4327">
        <v>3.7320000000000002</v>
      </c>
      <c r="G4327">
        <f t="shared" si="135"/>
        <v>3.5026000000000002</v>
      </c>
    </row>
    <row r="4328" spans="1:7" x14ac:dyDescent="0.3">
      <c r="A4328" s="14">
        <f t="shared" si="134"/>
        <v>43858.715277777781</v>
      </c>
      <c r="B4328" s="15">
        <v>43858</v>
      </c>
      <c r="C4328" s="16">
        <v>0.71527777777777779</v>
      </c>
      <c r="D4328">
        <v>0.23</v>
      </c>
      <c r="E4328">
        <v>1</v>
      </c>
      <c r="F4328">
        <v>2.7429999999999999</v>
      </c>
      <c r="G4328">
        <f t="shared" si="135"/>
        <v>3.6670000000000003</v>
      </c>
    </row>
    <row r="4329" spans="1:7" x14ac:dyDescent="0.3">
      <c r="A4329" s="14">
        <f t="shared" si="134"/>
        <v>43858.71875</v>
      </c>
      <c r="B4329" s="15">
        <v>43858</v>
      </c>
      <c r="C4329" s="16">
        <v>0.71875</v>
      </c>
      <c r="D4329">
        <v>0.35299999999999998</v>
      </c>
      <c r="E4329">
        <v>1</v>
      </c>
      <c r="F4329">
        <v>5.2169999999999996</v>
      </c>
      <c r="G4329">
        <f t="shared" si="135"/>
        <v>3.6</v>
      </c>
    </row>
    <row r="4330" spans="1:7" x14ac:dyDescent="0.3">
      <c r="A4330" s="14">
        <f t="shared" si="134"/>
        <v>43858.722222222219</v>
      </c>
      <c r="B4330" s="15">
        <v>43858</v>
      </c>
      <c r="C4330" s="16">
        <v>0.72222222222222221</v>
      </c>
      <c r="D4330">
        <v>0.27400000000000002</v>
      </c>
      <c r="E4330">
        <v>1</v>
      </c>
      <c r="F4330">
        <v>3.5649999999999999</v>
      </c>
      <c r="G4330">
        <f t="shared" si="135"/>
        <v>3.0737999999999999</v>
      </c>
    </row>
    <row r="4331" spans="1:7" x14ac:dyDescent="0.3">
      <c r="A4331" s="14">
        <f t="shared" si="134"/>
        <v>43858.725694444445</v>
      </c>
      <c r="B4331" s="15">
        <v>43858</v>
      </c>
      <c r="C4331" s="16">
        <v>0.72569444444444453</v>
      </c>
      <c r="D4331">
        <v>0.23</v>
      </c>
      <c r="E4331">
        <v>1</v>
      </c>
      <c r="F4331">
        <v>2.7429999999999999</v>
      </c>
      <c r="G4331">
        <f t="shared" si="135"/>
        <v>3.0738000000000003</v>
      </c>
    </row>
    <row r="4332" spans="1:7" x14ac:dyDescent="0.3">
      <c r="A4332" s="14">
        <f t="shared" si="134"/>
        <v>43858.729166666664</v>
      </c>
      <c r="B4332" s="15">
        <v>43858</v>
      </c>
      <c r="C4332" s="16">
        <v>0.72916666666666663</v>
      </c>
      <c r="D4332">
        <v>0.125</v>
      </c>
      <c r="E4332">
        <v>1</v>
      </c>
      <c r="F4332">
        <v>1.101</v>
      </c>
      <c r="G4332">
        <f t="shared" si="135"/>
        <v>2.3251999999999997</v>
      </c>
    </row>
    <row r="4333" spans="1:7" x14ac:dyDescent="0.3">
      <c r="A4333" s="14">
        <f t="shared" si="134"/>
        <v>43858.732638888891</v>
      </c>
      <c r="B4333" s="15">
        <v>43858</v>
      </c>
      <c r="C4333" s="16">
        <v>0.73263888888888884</v>
      </c>
      <c r="D4333">
        <v>0.23</v>
      </c>
      <c r="E4333">
        <v>1</v>
      </c>
      <c r="F4333">
        <v>2.7429999999999999</v>
      </c>
      <c r="G4333">
        <f t="shared" si="135"/>
        <v>2.5030000000000001</v>
      </c>
    </row>
    <row r="4334" spans="1:7" x14ac:dyDescent="0.3">
      <c r="A4334" s="14">
        <f t="shared" si="134"/>
        <v>43858.736111111109</v>
      </c>
      <c r="B4334" s="15">
        <v>43858</v>
      </c>
      <c r="C4334" s="16">
        <v>0.73611111111111116</v>
      </c>
      <c r="D4334">
        <v>0.152</v>
      </c>
      <c r="E4334">
        <v>1</v>
      </c>
      <c r="F4334">
        <v>1.474</v>
      </c>
      <c r="G4334">
        <f t="shared" si="135"/>
        <v>2.5077999999999996</v>
      </c>
    </row>
    <row r="4335" spans="1:7" x14ac:dyDescent="0.3">
      <c r="A4335" s="14">
        <f t="shared" si="134"/>
        <v>43858.739583333336</v>
      </c>
      <c r="B4335" s="15">
        <v>43858</v>
      </c>
      <c r="C4335" s="16">
        <v>0.73958333333333337</v>
      </c>
      <c r="D4335">
        <v>0.318</v>
      </c>
      <c r="E4335">
        <v>1</v>
      </c>
      <c r="F4335">
        <v>4.4539999999999997</v>
      </c>
      <c r="G4335">
        <f t="shared" si="135"/>
        <v>2.6597999999999997</v>
      </c>
    </row>
    <row r="4336" spans="1:7" x14ac:dyDescent="0.3">
      <c r="A4336" s="14">
        <f t="shared" si="134"/>
        <v>43858.743055555555</v>
      </c>
      <c r="B4336" s="15">
        <v>43858</v>
      </c>
      <c r="C4336" s="16">
        <v>0.74305555555555547</v>
      </c>
      <c r="D4336">
        <v>0.23100000000000001</v>
      </c>
      <c r="E4336">
        <v>1</v>
      </c>
      <c r="F4336">
        <v>2.7669999999999999</v>
      </c>
      <c r="G4336">
        <f t="shared" si="135"/>
        <v>2.3816000000000002</v>
      </c>
    </row>
    <row r="4337" spans="1:7" x14ac:dyDescent="0.3">
      <c r="A4337" s="14">
        <f t="shared" si="134"/>
        <v>43858.746527777781</v>
      </c>
      <c r="B4337" s="15">
        <v>43858</v>
      </c>
      <c r="C4337" s="16">
        <v>0.74652777777777779</v>
      </c>
      <c r="D4337">
        <v>0.17699999999999999</v>
      </c>
      <c r="E4337">
        <v>1</v>
      </c>
      <c r="F4337">
        <v>1.861</v>
      </c>
      <c r="G4337">
        <f t="shared" si="135"/>
        <v>2.8724000000000003</v>
      </c>
    </row>
    <row r="4338" spans="1:7" x14ac:dyDescent="0.3">
      <c r="A4338" s="14">
        <f t="shared" si="134"/>
        <v>43858.75</v>
      </c>
      <c r="B4338" s="15">
        <v>43858</v>
      </c>
      <c r="C4338" s="16">
        <v>0.75</v>
      </c>
      <c r="D4338">
        <v>0.14299999999999999</v>
      </c>
      <c r="E4338">
        <v>1</v>
      </c>
      <c r="F4338">
        <v>1.3520000000000001</v>
      </c>
      <c r="G4338">
        <f t="shared" si="135"/>
        <v>2.5000000000000004</v>
      </c>
    </row>
    <row r="4339" spans="1:7" x14ac:dyDescent="0.3">
      <c r="A4339" s="14">
        <f t="shared" si="134"/>
        <v>43858.753472222219</v>
      </c>
      <c r="B4339" s="15">
        <v>43858</v>
      </c>
      <c r="C4339" s="16">
        <v>0.75347222222222221</v>
      </c>
      <c r="D4339">
        <v>0.29199999999999998</v>
      </c>
      <c r="E4339">
        <v>1</v>
      </c>
      <c r="F4339">
        <v>3.9279999999999999</v>
      </c>
      <c r="G4339">
        <f t="shared" si="135"/>
        <v>2.3502000000000001</v>
      </c>
    </row>
    <row r="4340" spans="1:7" x14ac:dyDescent="0.3">
      <c r="A4340" s="14">
        <f t="shared" si="134"/>
        <v>43858.756944444445</v>
      </c>
      <c r="B4340" s="15">
        <v>43858</v>
      </c>
      <c r="C4340" s="16">
        <v>0.75694444444444453</v>
      </c>
      <c r="D4340">
        <v>0.221</v>
      </c>
      <c r="E4340">
        <v>1</v>
      </c>
      <c r="F4340">
        <v>2.5920000000000001</v>
      </c>
      <c r="G4340">
        <f t="shared" si="135"/>
        <v>2.3816000000000002</v>
      </c>
    </row>
    <row r="4341" spans="1:7" x14ac:dyDescent="0.3">
      <c r="A4341" s="14">
        <f t="shared" si="134"/>
        <v>43858.760416666664</v>
      </c>
      <c r="B4341" s="15">
        <v>43858</v>
      </c>
      <c r="C4341" s="16">
        <v>0.76041666666666663</v>
      </c>
      <c r="D4341">
        <v>0.187</v>
      </c>
      <c r="E4341">
        <v>1</v>
      </c>
      <c r="F4341">
        <v>2.0179999999999998</v>
      </c>
      <c r="G4341">
        <f t="shared" si="135"/>
        <v>3.2310000000000003</v>
      </c>
    </row>
    <row r="4342" spans="1:7" x14ac:dyDescent="0.3">
      <c r="A4342" s="14">
        <f t="shared" si="134"/>
        <v>43858.763888888891</v>
      </c>
      <c r="B4342" s="15">
        <v>43858</v>
      </c>
      <c r="C4342" s="16">
        <v>0.76388888888888884</v>
      </c>
      <c r="D4342">
        <v>0.187</v>
      </c>
      <c r="E4342">
        <v>1</v>
      </c>
      <c r="F4342">
        <v>2.0179999999999998</v>
      </c>
      <c r="G4342">
        <f t="shared" si="135"/>
        <v>3.1634000000000002</v>
      </c>
    </row>
    <row r="4343" spans="1:7" x14ac:dyDescent="0.3">
      <c r="A4343" s="14">
        <f t="shared" si="134"/>
        <v>43858.767361111109</v>
      </c>
      <c r="B4343" s="15">
        <v>43858</v>
      </c>
      <c r="C4343" s="16">
        <v>0.76736111111111116</v>
      </c>
      <c r="D4343">
        <v>0.37</v>
      </c>
      <c r="E4343">
        <v>1</v>
      </c>
      <c r="F4343">
        <v>5.5990000000000002</v>
      </c>
      <c r="G4343">
        <f t="shared" si="135"/>
        <v>3.3966000000000003</v>
      </c>
    </row>
    <row r="4344" spans="1:7" x14ac:dyDescent="0.3">
      <c r="A4344" s="14">
        <f t="shared" si="134"/>
        <v>43858.770833333336</v>
      </c>
      <c r="B4344" s="15">
        <v>43858</v>
      </c>
      <c r="C4344" s="16">
        <v>0.77083333333333337</v>
      </c>
      <c r="D4344">
        <v>0.27500000000000002</v>
      </c>
      <c r="E4344">
        <v>1</v>
      </c>
      <c r="F4344">
        <v>3.59</v>
      </c>
      <c r="G4344">
        <f t="shared" si="135"/>
        <v>3.6403999999999996</v>
      </c>
    </row>
    <row r="4345" spans="1:7" x14ac:dyDescent="0.3">
      <c r="A4345" s="14">
        <f t="shared" si="134"/>
        <v>43858.774305555555</v>
      </c>
      <c r="B4345" s="15">
        <v>43858</v>
      </c>
      <c r="C4345" s="16">
        <v>0.77430555555555547</v>
      </c>
      <c r="D4345">
        <v>0.28399999999999997</v>
      </c>
      <c r="E4345">
        <v>1</v>
      </c>
      <c r="F4345">
        <v>3.758</v>
      </c>
      <c r="G4345">
        <f t="shared" si="135"/>
        <v>3.7345999999999995</v>
      </c>
    </row>
    <row r="4346" spans="1:7" x14ac:dyDescent="0.3">
      <c r="A4346" s="14">
        <f t="shared" si="134"/>
        <v>43858.777777777781</v>
      </c>
      <c r="B4346" s="15">
        <v>43858</v>
      </c>
      <c r="C4346" s="16">
        <v>0.77777777777777779</v>
      </c>
      <c r="D4346">
        <v>0.25700000000000001</v>
      </c>
      <c r="E4346">
        <v>1</v>
      </c>
      <c r="F4346">
        <v>3.2370000000000001</v>
      </c>
      <c r="G4346">
        <f t="shared" si="135"/>
        <v>3.0746000000000002</v>
      </c>
    </row>
    <row r="4347" spans="1:7" x14ac:dyDescent="0.3">
      <c r="A4347" s="14">
        <f t="shared" si="134"/>
        <v>43858.78125</v>
      </c>
      <c r="B4347" s="15">
        <v>43858</v>
      </c>
      <c r="C4347" s="16">
        <v>0.78125</v>
      </c>
      <c r="D4347">
        <v>0.215</v>
      </c>
      <c r="E4347">
        <v>1</v>
      </c>
      <c r="F4347">
        <v>2.4889999999999999</v>
      </c>
      <c r="G4347">
        <f t="shared" si="135"/>
        <v>3.0745999999999998</v>
      </c>
    </row>
    <row r="4348" spans="1:7" x14ac:dyDescent="0.3">
      <c r="A4348" s="14">
        <f t="shared" si="134"/>
        <v>43858.784722222219</v>
      </c>
      <c r="B4348" s="15">
        <v>43858</v>
      </c>
      <c r="C4348" s="16">
        <v>0.78472222222222221</v>
      </c>
      <c r="D4348">
        <v>0.20399999999999999</v>
      </c>
      <c r="E4348">
        <v>1</v>
      </c>
      <c r="F4348">
        <v>2.2989999999999999</v>
      </c>
      <c r="G4348">
        <f t="shared" si="135"/>
        <v>2.8460000000000001</v>
      </c>
    </row>
    <row r="4349" spans="1:7" x14ac:dyDescent="0.3">
      <c r="A4349" s="14">
        <f t="shared" si="134"/>
        <v>43858.788194444445</v>
      </c>
      <c r="B4349" s="15">
        <v>43858</v>
      </c>
      <c r="C4349" s="16">
        <v>0.78819444444444453</v>
      </c>
      <c r="D4349">
        <v>0.27500000000000002</v>
      </c>
      <c r="E4349">
        <v>1</v>
      </c>
      <c r="F4349">
        <v>3.59</v>
      </c>
      <c r="G4349">
        <f t="shared" si="135"/>
        <v>3.0188000000000001</v>
      </c>
    </row>
    <row r="4350" spans="1:7" x14ac:dyDescent="0.3">
      <c r="A4350" s="14">
        <f t="shared" si="134"/>
        <v>43858.791666666664</v>
      </c>
      <c r="B4350" s="15">
        <v>43858</v>
      </c>
      <c r="C4350" s="16">
        <v>0.79166666666666663</v>
      </c>
      <c r="D4350">
        <v>0.223</v>
      </c>
      <c r="E4350">
        <v>1</v>
      </c>
      <c r="F4350">
        <v>2.6150000000000002</v>
      </c>
      <c r="G4350">
        <f t="shared" si="135"/>
        <v>2.9246000000000003</v>
      </c>
    </row>
    <row r="4351" spans="1:7" x14ac:dyDescent="0.3">
      <c r="A4351" s="14">
        <f t="shared" si="134"/>
        <v>43858.795138888891</v>
      </c>
      <c r="B4351" s="15">
        <v>43858</v>
      </c>
      <c r="C4351" s="16">
        <v>0.79513888888888884</v>
      </c>
      <c r="D4351">
        <v>0.30099999999999999</v>
      </c>
      <c r="E4351">
        <v>1</v>
      </c>
      <c r="F4351">
        <v>4.101</v>
      </c>
      <c r="G4351">
        <f t="shared" si="135"/>
        <v>3.1828000000000003</v>
      </c>
    </row>
    <row r="4352" spans="1:7" x14ac:dyDescent="0.3">
      <c r="A4352" s="14">
        <f t="shared" si="134"/>
        <v>43858.798611111109</v>
      </c>
      <c r="B4352" s="15">
        <v>43858</v>
      </c>
      <c r="C4352" s="16">
        <v>0.79861111111111116</v>
      </c>
      <c r="D4352">
        <v>0.187</v>
      </c>
      <c r="E4352">
        <v>1</v>
      </c>
      <c r="F4352">
        <v>2.0179999999999998</v>
      </c>
      <c r="G4352">
        <f t="shared" si="135"/>
        <v>3.4338000000000002</v>
      </c>
    </row>
    <row r="4353" spans="1:7" x14ac:dyDescent="0.3">
      <c r="A4353" s="14">
        <f t="shared" si="134"/>
        <v>43858.802083333336</v>
      </c>
      <c r="B4353" s="15">
        <v>43858</v>
      </c>
      <c r="C4353" s="16">
        <v>0.80208333333333337</v>
      </c>
      <c r="D4353">
        <v>0.27500000000000002</v>
      </c>
      <c r="E4353">
        <v>1</v>
      </c>
      <c r="F4353">
        <v>3.59</v>
      </c>
      <c r="G4353">
        <f t="shared" si="135"/>
        <v>3.7662</v>
      </c>
    </row>
    <row r="4354" spans="1:7" x14ac:dyDescent="0.3">
      <c r="A4354" s="14">
        <f t="shared" si="134"/>
        <v>43858.805555555555</v>
      </c>
      <c r="B4354" s="15">
        <v>43858</v>
      </c>
      <c r="C4354" s="16">
        <v>0.80555555555555547</v>
      </c>
      <c r="D4354">
        <v>0.33600000000000002</v>
      </c>
      <c r="E4354">
        <v>1</v>
      </c>
      <c r="F4354">
        <v>4.8449999999999998</v>
      </c>
      <c r="G4354">
        <f t="shared" si="135"/>
        <v>3.5984000000000003</v>
      </c>
    </row>
    <row r="4355" spans="1:7" x14ac:dyDescent="0.3">
      <c r="A4355" s="14">
        <f t="shared" si="134"/>
        <v>43858.809027777781</v>
      </c>
      <c r="B4355" s="15">
        <v>43858</v>
      </c>
      <c r="C4355" s="16">
        <v>0.80902777777777779</v>
      </c>
      <c r="D4355">
        <v>0.309</v>
      </c>
      <c r="E4355">
        <v>1</v>
      </c>
      <c r="F4355">
        <v>4.2770000000000001</v>
      </c>
      <c r="G4355">
        <f t="shared" si="135"/>
        <v>3.7177999999999995</v>
      </c>
    </row>
    <row r="4356" spans="1:7" x14ac:dyDescent="0.3">
      <c r="A4356" s="14">
        <f t="shared" si="134"/>
        <v>43858.8125</v>
      </c>
      <c r="B4356" s="15">
        <v>43858</v>
      </c>
      <c r="C4356" s="16">
        <v>0.8125</v>
      </c>
      <c r="D4356">
        <v>0.25800000000000001</v>
      </c>
      <c r="E4356">
        <v>1</v>
      </c>
      <c r="F4356">
        <v>3.262</v>
      </c>
      <c r="G4356">
        <f t="shared" si="135"/>
        <v>3.6521999999999997</v>
      </c>
    </row>
    <row r="4357" spans="1:7" x14ac:dyDescent="0.3">
      <c r="A4357" s="14">
        <f t="shared" ref="A4357:A4420" si="136">B4357+C4357</f>
        <v>43858.815972222219</v>
      </c>
      <c r="B4357" s="15">
        <v>43858</v>
      </c>
      <c r="C4357" s="16">
        <v>0.81597222222222221</v>
      </c>
      <c r="D4357">
        <v>0.223</v>
      </c>
      <c r="E4357">
        <v>1</v>
      </c>
      <c r="F4357">
        <v>2.6150000000000002</v>
      </c>
      <c r="G4357">
        <f t="shared" si="135"/>
        <v>3.2317999999999998</v>
      </c>
    </row>
    <row r="4358" spans="1:7" x14ac:dyDescent="0.3">
      <c r="A4358" s="14">
        <f t="shared" si="136"/>
        <v>43858.819444444445</v>
      </c>
      <c r="B4358" s="15">
        <v>43858</v>
      </c>
      <c r="C4358" s="16">
        <v>0.81944444444444453</v>
      </c>
      <c r="D4358">
        <v>0.25800000000000001</v>
      </c>
      <c r="E4358">
        <v>1</v>
      </c>
      <c r="F4358">
        <v>3.262</v>
      </c>
      <c r="G4358">
        <f t="shared" si="135"/>
        <v>2.9872000000000005</v>
      </c>
    </row>
    <row r="4359" spans="1:7" x14ac:dyDescent="0.3">
      <c r="A4359" s="14">
        <f t="shared" si="136"/>
        <v>43858.822916666664</v>
      </c>
      <c r="B4359" s="15">
        <v>43858</v>
      </c>
      <c r="C4359" s="16">
        <v>0.82291666666666663</v>
      </c>
      <c r="D4359">
        <v>0.23</v>
      </c>
      <c r="E4359">
        <v>1</v>
      </c>
      <c r="F4359">
        <v>2.7429999999999999</v>
      </c>
      <c r="G4359">
        <f t="shared" ref="G4359:G4422" si="137">AVERAGE(F4357:F4361)</f>
        <v>2.6548000000000003</v>
      </c>
    </row>
    <row r="4360" spans="1:7" x14ac:dyDescent="0.3">
      <c r="A4360" s="14">
        <f t="shared" si="136"/>
        <v>43858.826388888891</v>
      </c>
      <c r="B4360" s="15">
        <v>43858</v>
      </c>
      <c r="C4360" s="16">
        <v>0.82638888888888884</v>
      </c>
      <c r="D4360">
        <v>0.247</v>
      </c>
      <c r="E4360">
        <v>1</v>
      </c>
      <c r="F4360">
        <v>3.0539999999999998</v>
      </c>
      <c r="G4360">
        <f t="shared" si="137"/>
        <v>2.7473999999999998</v>
      </c>
    </row>
    <row r="4361" spans="1:7" x14ac:dyDescent="0.3">
      <c r="A4361" s="14">
        <f t="shared" si="136"/>
        <v>43858.829861111109</v>
      </c>
      <c r="B4361" s="15">
        <v>43858</v>
      </c>
      <c r="C4361" s="16">
        <v>0.82986111111111116</v>
      </c>
      <c r="D4361">
        <v>0.16</v>
      </c>
      <c r="E4361">
        <v>1</v>
      </c>
      <c r="F4361">
        <v>1.6</v>
      </c>
      <c r="G4361">
        <f t="shared" si="137"/>
        <v>2.5838000000000001</v>
      </c>
    </row>
    <row r="4362" spans="1:7" x14ac:dyDescent="0.3">
      <c r="A4362" s="14">
        <f t="shared" si="136"/>
        <v>43858.833333333336</v>
      </c>
      <c r="B4362" s="15">
        <v>43858</v>
      </c>
      <c r="C4362" s="16">
        <v>0.83333333333333337</v>
      </c>
      <c r="D4362">
        <v>0.248</v>
      </c>
      <c r="E4362">
        <v>1</v>
      </c>
      <c r="F4362">
        <v>3.0779999999999998</v>
      </c>
      <c r="G4362">
        <f t="shared" si="137"/>
        <v>2.3809999999999993</v>
      </c>
    </row>
    <row r="4363" spans="1:7" x14ac:dyDescent="0.3">
      <c r="A4363" s="14">
        <f t="shared" si="136"/>
        <v>43858.836805555555</v>
      </c>
      <c r="B4363" s="15">
        <v>43858</v>
      </c>
      <c r="C4363" s="16">
        <v>0.83680555555555547</v>
      </c>
      <c r="D4363">
        <v>0.21299999999999999</v>
      </c>
      <c r="E4363">
        <v>1</v>
      </c>
      <c r="F4363">
        <v>2.444</v>
      </c>
      <c r="G4363">
        <f t="shared" si="137"/>
        <v>2.2343999999999999</v>
      </c>
    </row>
    <row r="4364" spans="1:7" x14ac:dyDescent="0.3">
      <c r="A4364" s="14">
        <f t="shared" si="136"/>
        <v>43858.840277777781</v>
      </c>
      <c r="B4364" s="15">
        <v>43858</v>
      </c>
      <c r="C4364" s="16">
        <v>0.84027777777777779</v>
      </c>
      <c r="D4364">
        <v>0.16900000000000001</v>
      </c>
      <c r="E4364">
        <v>1</v>
      </c>
      <c r="F4364">
        <v>1.7290000000000001</v>
      </c>
      <c r="G4364">
        <f t="shared" si="137"/>
        <v>2.4328000000000003</v>
      </c>
    </row>
    <row r="4365" spans="1:7" x14ac:dyDescent="0.3">
      <c r="A4365" s="14">
        <f t="shared" si="136"/>
        <v>43858.84375</v>
      </c>
      <c r="B4365" s="15">
        <v>43858</v>
      </c>
      <c r="C4365" s="16">
        <v>0.84375</v>
      </c>
      <c r="D4365">
        <v>0.20599999999999999</v>
      </c>
      <c r="E4365">
        <v>1</v>
      </c>
      <c r="F4365">
        <v>2.3210000000000002</v>
      </c>
      <c r="G4365">
        <f t="shared" si="137"/>
        <v>2.2486000000000002</v>
      </c>
    </row>
    <row r="4366" spans="1:7" x14ac:dyDescent="0.3">
      <c r="A4366" s="14">
        <f t="shared" si="136"/>
        <v>43858.847222222219</v>
      </c>
      <c r="B4366" s="15">
        <v>43858</v>
      </c>
      <c r="C4366" s="16">
        <v>0.84722222222222221</v>
      </c>
      <c r="D4366">
        <v>0.221</v>
      </c>
      <c r="E4366">
        <v>1</v>
      </c>
      <c r="F4366">
        <v>2.5920000000000001</v>
      </c>
      <c r="G4366">
        <f t="shared" si="137"/>
        <v>2.3802000000000003</v>
      </c>
    </row>
    <row r="4367" spans="1:7" x14ac:dyDescent="0.3">
      <c r="A4367" s="14">
        <f t="shared" si="136"/>
        <v>43858.850694444445</v>
      </c>
      <c r="B4367" s="15">
        <v>43858</v>
      </c>
      <c r="C4367" s="16">
        <v>0.85069444444444453</v>
      </c>
      <c r="D4367">
        <v>0.19600000000000001</v>
      </c>
      <c r="E4367">
        <v>1</v>
      </c>
      <c r="F4367">
        <v>2.157</v>
      </c>
      <c r="G4367">
        <f t="shared" si="137"/>
        <v>2.4942000000000002</v>
      </c>
    </row>
    <row r="4368" spans="1:7" x14ac:dyDescent="0.3">
      <c r="A4368" s="14">
        <f t="shared" si="136"/>
        <v>43858.854166666664</v>
      </c>
      <c r="B4368" s="15">
        <v>43858</v>
      </c>
      <c r="C4368" s="16">
        <v>0.85416666666666663</v>
      </c>
      <c r="D4368">
        <v>0.25</v>
      </c>
      <c r="E4368">
        <v>1</v>
      </c>
      <c r="F4368">
        <v>3.1019999999999999</v>
      </c>
      <c r="G4368">
        <f t="shared" si="137"/>
        <v>2.6774</v>
      </c>
    </row>
    <row r="4369" spans="1:7" x14ac:dyDescent="0.3">
      <c r="A4369" s="14">
        <f t="shared" si="136"/>
        <v>43858.857638888891</v>
      </c>
      <c r="B4369" s="15">
        <v>43858</v>
      </c>
      <c r="C4369" s="16">
        <v>0.85763888888888884</v>
      </c>
      <c r="D4369">
        <v>0.20399999999999999</v>
      </c>
      <c r="E4369">
        <v>1</v>
      </c>
      <c r="F4369">
        <v>2.2989999999999999</v>
      </c>
      <c r="G4369">
        <f t="shared" si="137"/>
        <v>2.6524000000000001</v>
      </c>
    </row>
    <row r="4370" spans="1:7" x14ac:dyDescent="0.3">
      <c r="A4370" s="14">
        <f t="shared" si="136"/>
        <v>43858.861111111109</v>
      </c>
      <c r="B4370" s="15">
        <v>43858</v>
      </c>
      <c r="C4370" s="16">
        <v>0.86111111111111116</v>
      </c>
      <c r="D4370">
        <v>0.25700000000000001</v>
      </c>
      <c r="E4370">
        <v>1</v>
      </c>
      <c r="F4370">
        <v>3.2370000000000001</v>
      </c>
      <c r="G4370">
        <f t="shared" si="137"/>
        <v>2.8052000000000001</v>
      </c>
    </row>
    <row r="4371" spans="1:7" x14ac:dyDescent="0.3">
      <c r="A4371" s="14">
        <f t="shared" si="136"/>
        <v>43858.864583333336</v>
      </c>
      <c r="B4371" s="15">
        <v>43858</v>
      </c>
      <c r="C4371" s="16">
        <v>0.86458333333333337</v>
      </c>
      <c r="D4371">
        <v>0.214</v>
      </c>
      <c r="E4371">
        <v>1</v>
      </c>
      <c r="F4371">
        <v>2.4670000000000001</v>
      </c>
      <c r="G4371">
        <f t="shared" si="137"/>
        <v>2.8698000000000001</v>
      </c>
    </row>
    <row r="4372" spans="1:7" x14ac:dyDescent="0.3">
      <c r="A4372" s="14">
        <f t="shared" si="136"/>
        <v>43858.868055555555</v>
      </c>
      <c r="B4372" s="15">
        <v>43858</v>
      </c>
      <c r="C4372" s="16">
        <v>0.86805555555555547</v>
      </c>
      <c r="D4372">
        <v>0.24</v>
      </c>
      <c r="E4372">
        <v>1</v>
      </c>
      <c r="F4372">
        <v>2.9209999999999998</v>
      </c>
      <c r="G4372">
        <f t="shared" si="137"/>
        <v>2.6301999999999999</v>
      </c>
    </row>
    <row r="4373" spans="1:7" x14ac:dyDescent="0.3">
      <c r="A4373" s="14">
        <f t="shared" si="136"/>
        <v>43858.871527777781</v>
      </c>
      <c r="B4373" s="15">
        <v>43858</v>
      </c>
      <c r="C4373" s="16">
        <v>0.87152777777777779</v>
      </c>
      <c r="D4373">
        <v>0.26700000000000002</v>
      </c>
      <c r="E4373">
        <v>1</v>
      </c>
      <c r="F4373">
        <v>3.4249999999999998</v>
      </c>
      <c r="G4373">
        <f t="shared" si="137"/>
        <v>2.3591999999999995</v>
      </c>
    </row>
    <row r="4374" spans="1:7" x14ac:dyDescent="0.3">
      <c r="A4374" s="14">
        <f t="shared" si="136"/>
        <v>43858.875</v>
      </c>
      <c r="B4374" s="15">
        <v>43858</v>
      </c>
      <c r="C4374" s="16">
        <v>0.875</v>
      </c>
      <c r="D4374">
        <v>0.125</v>
      </c>
      <c r="E4374">
        <v>1</v>
      </c>
      <c r="F4374">
        <v>1.101</v>
      </c>
      <c r="G4374">
        <f t="shared" si="137"/>
        <v>2.4192</v>
      </c>
    </row>
    <row r="4375" spans="1:7" x14ac:dyDescent="0.3">
      <c r="A4375" s="14">
        <f t="shared" si="136"/>
        <v>43858.878472222219</v>
      </c>
      <c r="B4375" s="15">
        <v>43858</v>
      </c>
      <c r="C4375" s="16">
        <v>0.87847222222222221</v>
      </c>
      <c r="D4375">
        <v>0.17899999999999999</v>
      </c>
      <c r="E4375">
        <v>1</v>
      </c>
      <c r="F4375">
        <v>1.8819999999999999</v>
      </c>
      <c r="G4375">
        <f t="shared" si="137"/>
        <v>2.6551999999999998</v>
      </c>
    </row>
    <row r="4376" spans="1:7" x14ac:dyDescent="0.3">
      <c r="A4376" s="14">
        <f t="shared" si="136"/>
        <v>43858.881944444445</v>
      </c>
      <c r="B4376" s="15">
        <v>43858</v>
      </c>
      <c r="C4376" s="16">
        <v>0.88194444444444453</v>
      </c>
      <c r="D4376">
        <v>0.23100000000000001</v>
      </c>
      <c r="E4376">
        <v>1</v>
      </c>
      <c r="F4376">
        <v>2.7669999999999999</v>
      </c>
      <c r="G4376">
        <f t="shared" si="137"/>
        <v>2.4931999999999999</v>
      </c>
    </row>
    <row r="4377" spans="1:7" x14ac:dyDescent="0.3">
      <c r="A4377" s="14">
        <f t="shared" si="136"/>
        <v>43858.885416666664</v>
      </c>
      <c r="B4377" s="15">
        <v>43858</v>
      </c>
      <c r="C4377" s="16">
        <v>0.88541666666666663</v>
      </c>
      <c r="D4377">
        <v>0.30099999999999999</v>
      </c>
      <c r="E4377">
        <v>1</v>
      </c>
      <c r="F4377">
        <v>4.101</v>
      </c>
      <c r="G4377">
        <f t="shared" si="137"/>
        <v>2.8885999999999998</v>
      </c>
    </row>
    <row r="4378" spans="1:7" x14ac:dyDescent="0.3">
      <c r="A4378" s="14">
        <f t="shared" si="136"/>
        <v>43858.888888888891</v>
      </c>
      <c r="B4378" s="15">
        <v>43858</v>
      </c>
      <c r="C4378" s="16">
        <v>0.88888888888888884</v>
      </c>
      <c r="D4378">
        <v>0.223</v>
      </c>
      <c r="E4378">
        <v>1</v>
      </c>
      <c r="F4378">
        <v>2.6150000000000002</v>
      </c>
      <c r="G4378">
        <f t="shared" si="137"/>
        <v>3.2302</v>
      </c>
    </row>
    <row r="4379" spans="1:7" x14ac:dyDescent="0.3">
      <c r="A4379" s="14">
        <f t="shared" si="136"/>
        <v>43858.892361111109</v>
      </c>
      <c r="B4379" s="15">
        <v>43858</v>
      </c>
      <c r="C4379" s="16">
        <v>0.89236111111111116</v>
      </c>
      <c r="D4379">
        <v>0.248</v>
      </c>
      <c r="E4379">
        <v>1</v>
      </c>
      <c r="F4379">
        <v>3.0779999999999998</v>
      </c>
      <c r="G4379">
        <f t="shared" si="137"/>
        <v>3.1998000000000002</v>
      </c>
    </row>
    <row r="4380" spans="1:7" x14ac:dyDescent="0.3">
      <c r="A4380" s="14">
        <f t="shared" si="136"/>
        <v>43858.895833333336</v>
      </c>
      <c r="B4380" s="15">
        <v>43858</v>
      </c>
      <c r="C4380" s="16">
        <v>0.89583333333333337</v>
      </c>
      <c r="D4380">
        <v>0.27500000000000002</v>
      </c>
      <c r="E4380">
        <v>1</v>
      </c>
      <c r="F4380">
        <v>3.59</v>
      </c>
      <c r="G4380">
        <f t="shared" si="137"/>
        <v>3.0926</v>
      </c>
    </row>
    <row r="4381" spans="1:7" x14ac:dyDescent="0.3">
      <c r="A4381" s="14">
        <f t="shared" si="136"/>
        <v>43858.899305555555</v>
      </c>
      <c r="B4381" s="15">
        <v>43858</v>
      </c>
      <c r="C4381" s="16">
        <v>0.89930555555555547</v>
      </c>
      <c r="D4381">
        <v>0.223</v>
      </c>
      <c r="E4381">
        <v>1</v>
      </c>
      <c r="F4381">
        <v>2.6150000000000002</v>
      </c>
      <c r="G4381">
        <f t="shared" si="137"/>
        <v>3.3263999999999996</v>
      </c>
    </row>
    <row r="4382" spans="1:7" x14ac:dyDescent="0.3">
      <c r="A4382" s="14">
        <f t="shared" si="136"/>
        <v>43858.902777777781</v>
      </c>
      <c r="B4382" s="15">
        <v>43858</v>
      </c>
      <c r="C4382" s="16">
        <v>0.90277777777777779</v>
      </c>
      <c r="D4382">
        <v>0.27400000000000002</v>
      </c>
      <c r="E4382">
        <v>1</v>
      </c>
      <c r="F4382">
        <v>3.5649999999999999</v>
      </c>
      <c r="G4382">
        <f t="shared" si="137"/>
        <v>3.7541999999999995</v>
      </c>
    </row>
    <row r="4383" spans="1:7" x14ac:dyDescent="0.3">
      <c r="A4383" s="14">
        <f t="shared" si="136"/>
        <v>43858.90625</v>
      </c>
      <c r="B4383" s="15">
        <v>43858</v>
      </c>
      <c r="C4383" s="16">
        <v>0.90625</v>
      </c>
      <c r="D4383">
        <v>0.28499999999999998</v>
      </c>
      <c r="E4383">
        <v>1</v>
      </c>
      <c r="F4383">
        <v>3.7839999999999998</v>
      </c>
      <c r="G4383">
        <f t="shared" si="137"/>
        <v>4.5206</v>
      </c>
    </row>
    <row r="4384" spans="1:7" x14ac:dyDescent="0.3">
      <c r="A4384" s="14">
        <f t="shared" si="136"/>
        <v>43858.909722222219</v>
      </c>
      <c r="B4384" s="15">
        <v>43858</v>
      </c>
      <c r="C4384" s="16">
        <v>0.90972222222222221</v>
      </c>
      <c r="D4384">
        <v>0.35299999999999998</v>
      </c>
      <c r="E4384">
        <v>1</v>
      </c>
      <c r="F4384">
        <v>5.2169999999999996</v>
      </c>
      <c r="G4384">
        <f t="shared" si="137"/>
        <v>5.1954000000000002</v>
      </c>
    </row>
    <row r="4385" spans="1:7" x14ac:dyDescent="0.3">
      <c r="A4385" s="14">
        <f t="shared" si="136"/>
        <v>43858.913194444445</v>
      </c>
      <c r="B4385" s="15">
        <v>43858</v>
      </c>
      <c r="C4385" s="16">
        <v>0.91319444444444453</v>
      </c>
      <c r="D4385">
        <v>0.44700000000000001</v>
      </c>
      <c r="E4385">
        <v>1</v>
      </c>
      <c r="F4385">
        <v>7.4219999999999997</v>
      </c>
      <c r="G4385">
        <f t="shared" si="137"/>
        <v>5.4147999999999996</v>
      </c>
    </row>
    <row r="4386" spans="1:7" x14ac:dyDescent="0.3">
      <c r="A4386" s="14">
        <f t="shared" si="136"/>
        <v>43858.916666666664</v>
      </c>
      <c r="B4386" s="15">
        <v>43858</v>
      </c>
      <c r="C4386" s="16">
        <v>0.91666666666666663</v>
      </c>
      <c r="D4386">
        <v>0.38700000000000001</v>
      </c>
      <c r="E4386">
        <v>1</v>
      </c>
      <c r="F4386">
        <v>5.9889999999999999</v>
      </c>
      <c r="G4386">
        <f t="shared" si="137"/>
        <v>5.4489999999999998</v>
      </c>
    </row>
    <row r="4387" spans="1:7" x14ac:dyDescent="0.3">
      <c r="A4387" s="14">
        <f t="shared" si="136"/>
        <v>43858.920138888891</v>
      </c>
      <c r="B4387" s="15">
        <v>43858</v>
      </c>
      <c r="C4387" s="16">
        <v>0.92013888888888884</v>
      </c>
      <c r="D4387">
        <v>0.32800000000000001</v>
      </c>
      <c r="E4387">
        <v>1</v>
      </c>
      <c r="F4387">
        <v>4.6619999999999999</v>
      </c>
      <c r="G4387">
        <f t="shared" si="137"/>
        <v>5.1571999999999996</v>
      </c>
    </row>
    <row r="4388" spans="1:7" x14ac:dyDescent="0.3">
      <c r="A4388" s="14">
        <f t="shared" si="136"/>
        <v>43858.923611111109</v>
      </c>
      <c r="B4388" s="15">
        <v>43858</v>
      </c>
      <c r="C4388" s="16">
        <v>0.92361111111111116</v>
      </c>
      <c r="D4388">
        <v>0.29299999999999998</v>
      </c>
      <c r="E4388">
        <v>1</v>
      </c>
      <c r="F4388">
        <v>3.9550000000000001</v>
      </c>
      <c r="G4388">
        <f t="shared" si="137"/>
        <v>4.4984000000000002</v>
      </c>
    </row>
    <row r="4389" spans="1:7" x14ac:dyDescent="0.3">
      <c r="A4389" s="14">
        <f t="shared" si="136"/>
        <v>43858.927083333336</v>
      </c>
      <c r="B4389" s="15">
        <v>43858</v>
      </c>
      <c r="C4389" s="16">
        <v>0.92708333333333337</v>
      </c>
      <c r="D4389">
        <v>0.28399999999999997</v>
      </c>
      <c r="E4389">
        <v>1</v>
      </c>
      <c r="F4389">
        <v>3.758</v>
      </c>
      <c r="G4389">
        <f t="shared" si="137"/>
        <v>4.1614000000000004</v>
      </c>
    </row>
    <row r="4390" spans="1:7" x14ac:dyDescent="0.3">
      <c r="A4390" s="14">
        <f t="shared" si="136"/>
        <v>43858.930555555555</v>
      </c>
      <c r="B4390" s="15">
        <v>43858</v>
      </c>
      <c r="C4390" s="16">
        <v>0.93055555555555547</v>
      </c>
      <c r="D4390">
        <v>0.30199999999999999</v>
      </c>
      <c r="E4390">
        <v>1</v>
      </c>
      <c r="F4390">
        <v>4.1280000000000001</v>
      </c>
      <c r="G4390">
        <f t="shared" si="137"/>
        <v>4.1254000000000008</v>
      </c>
    </row>
    <row r="4391" spans="1:7" x14ac:dyDescent="0.3">
      <c r="A4391" s="14">
        <f t="shared" si="136"/>
        <v>43858.934027777781</v>
      </c>
      <c r="B4391" s="15">
        <v>43858</v>
      </c>
      <c r="C4391" s="16">
        <v>0.93402777777777779</v>
      </c>
      <c r="D4391">
        <v>0.311</v>
      </c>
      <c r="E4391">
        <v>1</v>
      </c>
      <c r="F4391">
        <v>4.3040000000000003</v>
      </c>
      <c r="G4391">
        <f t="shared" si="137"/>
        <v>4.1546000000000003</v>
      </c>
    </row>
    <row r="4392" spans="1:7" x14ac:dyDescent="0.3">
      <c r="A4392" s="14">
        <f t="shared" si="136"/>
        <v>43858.9375</v>
      </c>
      <c r="B4392" s="15">
        <v>43858</v>
      </c>
      <c r="C4392" s="16">
        <v>0.9375</v>
      </c>
      <c r="D4392">
        <v>0.31900000000000001</v>
      </c>
      <c r="E4392">
        <v>1</v>
      </c>
      <c r="F4392">
        <v>4.4820000000000002</v>
      </c>
      <c r="G4392">
        <f t="shared" si="137"/>
        <v>4.4463999999999997</v>
      </c>
    </row>
    <row r="4393" spans="1:7" x14ac:dyDescent="0.3">
      <c r="A4393" s="14">
        <f t="shared" si="136"/>
        <v>43858.940972222219</v>
      </c>
      <c r="B4393" s="15">
        <v>43858</v>
      </c>
      <c r="C4393" s="16">
        <v>0.94097222222222221</v>
      </c>
      <c r="D4393">
        <v>0.30099999999999999</v>
      </c>
      <c r="E4393">
        <v>1</v>
      </c>
      <c r="F4393">
        <v>4.101</v>
      </c>
      <c r="G4393">
        <f t="shared" si="137"/>
        <v>4.5897999999999994</v>
      </c>
    </row>
    <row r="4394" spans="1:7" x14ac:dyDescent="0.3">
      <c r="A4394" s="14">
        <f t="shared" si="136"/>
        <v>43858.944444444445</v>
      </c>
      <c r="B4394" s="15">
        <v>43858</v>
      </c>
      <c r="C4394" s="16">
        <v>0.94444444444444453</v>
      </c>
      <c r="D4394">
        <v>0.35299999999999998</v>
      </c>
      <c r="E4394">
        <v>1</v>
      </c>
      <c r="F4394">
        <v>5.2169999999999996</v>
      </c>
      <c r="G4394">
        <f t="shared" si="137"/>
        <v>4.4521999999999995</v>
      </c>
    </row>
    <row r="4395" spans="1:7" x14ac:dyDescent="0.3">
      <c r="A4395" s="14">
        <f t="shared" si="136"/>
        <v>43858.947916666664</v>
      </c>
      <c r="B4395" s="15">
        <v>43858</v>
      </c>
      <c r="C4395" s="16">
        <v>0.94791666666666663</v>
      </c>
      <c r="D4395">
        <v>0.33600000000000002</v>
      </c>
      <c r="E4395">
        <v>1</v>
      </c>
      <c r="F4395">
        <v>4.8449999999999998</v>
      </c>
      <c r="G4395">
        <f t="shared" si="137"/>
        <v>4.4112</v>
      </c>
    </row>
    <row r="4396" spans="1:7" x14ac:dyDescent="0.3">
      <c r="A4396" s="14">
        <f t="shared" si="136"/>
        <v>43858.951388888891</v>
      </c>
      <c r="B4396" s="15">
        <v>43858</v>
      </c>
      <c r="C4396" s="16">
        <v>0.95138888888888884</v>
      </c>
      <c r="D4396">
        <v>0.27600000000000002</v>
      </c>
      <c r="E4396">
        <v>1</v>
      </c>
      <c r="F4396">
        <v>3.6160000000000001</v>
      </c>
      <c r="G4396">
        <f t="shared" si="137"/>
        <v>4.4518000000000004</v>
      </c>
    </row>
    <row r="4397" spans="1:7" x14ac:dyDescent="0.3">
      <c r="A4397" s="14">
        <f t="shared" si="136"/>
        <v>43858.954861111109</v>
      </c>
      <c r="B4397" s="15">
        <v>43858</v>
      </c>
      <c r="C4397" s="16">
        <v>0.95486111111111116</v>
      </c>
      <c r="D4397">
        <v>0.309</v>
      </c>
      <c r="E4397">
        <v>1</v>
      </c>
      <c r="F4397">
        <v>4.2770000000000001</v>
      </c>
      <c r="G4397">
        <f t="shared" si="137"/>
        <v>4.1993999999999998</v>
      </c>
    </row>
    <row r="4398" spans="1:7" x14ac:dyDescent="0.3">
      <c r="A4398" s="14">
        <f t="shared" si="136"/>
        <v>43858.958333333336</v>
      </c>
      <c r="B4398" s="15">
        <v>43858</v>
      </c>
      <c r="C4398" s="16">
        <v>0.95833333333333337</v>
      </c>
      <c r="D4398">
        <v>0.311</v>
      </c>
      <c r="E4398">
        <v>1</v>
      </c>
      <c r="F4398">
        <v>4.3040000000000003</v>
      </c>
      <c r="G4398">
        <f t="shared" si="137"/>
        <v>3.8828000000000005</v>
      </c>
    </row>
    <row r="4399" spans="1:7" x14ac:dyDescent="0.3">
      <c r="A4399" s="14">
        <f t="shared" si="136"/>
        <v>43858.961805555555</v>
      </c>
      <c r="B4399" s="15">
        <v>43858</v>
      </c>
      <c r="C4399" s="16">
        <v>0.96180555555555547</v>
      </c>
      <c r="D4399">
        <v>0.29299999999999998</v>
      </c>
      <c r="E4399">
        <v>1</v>
      </c>
      <c r="F4399">
        <v>3.9550000000000001</v>
      </c>
      <c r="G4399">
        <f t="shared" si="137"/>
        <v>3.9852000000000003</v>
      </c>
    </row>
    <row r="4400" spans="1:7" x14ac:dyDescent="0.3">
      <c r="A4400" s="14">
        <f t="shared" si="136"/>
        <v>43858.965277777781</v>
      </c>
      <c r="B4400" s="15">
        <v>43858</v>
      </c>
      <c r="C4400" s="16">
        <v>0.96527777777777779</v>
      </c>
      <c r="D4400">
        <v>0.25800000000000001</v>
      </c>
      <c r="E4400">
        <v>1</v>
      </c>
      <c r="F4400">
        <v>3.262</v>
      </c>
      <c r="G4400">
        <f t="shared" si="137"/>
        <v>4.0621999999999998</v>
      </c>
    </row>
    <row r="4401" spans="1:7" x14ac:dyDescent="0.3">
      <c r="A4401" s="14">
        <f t="shared" si="136"/>
        <v>43858.96875</v>
      </c>
      <c r="B4401" s="15">
        <v>43858</v>
      </c>
      <c r="C4401" s="16">
        <v>0.96875</v>
      </c>
      <c r="D4401">
        <v>0.30199999999999999</v>
      </c>
      <c r="E4401">
        <v>1</v>
      </c>
      <c r="F4401">
        <v>4.1280000000000001</v>
      </c>
      <c r="G4401">
        <f t="shared" si="137"/>
        <v>4.0978000000000003</v>
      </c>
    </row>
    <row r="4402" spans="1:7" x14ac:dyDescent="0.3">
      <c r="A4402" s="14">
        <f t="shared" si="136"/>
        <v>43858.972222222219</v>
      </c>
      <c r="B4402" s="15">
        <v>43858</v>
      </c>
      <c r="C4402" s="16">
        <v>0.97222222222222221</v>
      </c>
      <c r="D4402">
        <v>0.32800000000000001</v>
      </c>
      <c r="E4402">
        <v>1</v>
      </c>
      <c r="F4402">
        <v>4.6619999999999999</v>
      </c>
      <c r="G4402">
        <f t="shared" si="137"/>
        <v>4.1676000000000002</v>
      </c>
    </row>
    <row r="4403" spans="1:7" x14ac:dyDescent="0.3">
      <c r="A4403" s="14">
        <f t="shared" si="136"/>
        <v>43858.975694444445</v>
      </c>
      <c r="B4403" s="15">
        <v>43858</v>
      </c>
      <c r="C4403" s="16">
        <v>0.97569444444444453</v>
      </c>
      <c r="D4403">
        <v>0.31900000000000001</v>
      </c>
      <c r="E4403">
        <v>1</v>
      </c>
      <c r="F4403">
        <v>4.4820000000000002</v>
      </c>
      <c r="G4403">
        <f t="shared" si="137"/>
        <v>4.2002000000000006</v>
      </c>
    </row>
    <row r="4404" spans="1:7" x14ac:dyDescent="0.3">
      <c r="A4404" s="14">
        <f t="shared" si="136"/>
        <v>43858.979166666664</v>
      </c>
      <c r="B4404" s="15">
        <v>43858</v>
      </c>
      <c r="C4404" s="16">
        <v>0.97916666666666663</v>
      </c>
      <c r="D4404">
        <v>0.311</v>
      </c>
      <c r="E4404">
        <v>1</v>
      </c>
      <c r="F4404">
        <v>4.3040000000000003</v>
      </c>
      <c r="G4404">
        <f t="shared" si="137"/>
        <v>4.0596000000000005</v>
      </c>
    </row>
    <row r="4405" spans="1:7" x14ac:dyDescent="0.3">
      <c r="A4405" s="14">
        <f t="shared" si="136"/>
        <v>43858.982638888891</v>
      </c>
      <c r="B4405" s="15">
        <v>43858</v>
      </c>
      <c r="C4405" s="16">
        <v>0.98263888888888884</v>
      </c>
      <c r="D4405">
        <v>0.26700000000000002</v>
      </c>
      <c r="E4405">
        <v>1</v>
      </c>
      <c r="F4405">
        <v>3.4249999999999998</v>
      </c>
      <c r="G4405">
        <f t="shared" si="137"/>
        <v>4.0236000000000001</v>
      </c>
    </row>
    <row r="4406" spans="1:7" x14ac:dyDescent="0.3">
      <c r="A4406" s="14">
        <f t="shared" si="136"/>
        <v>43858.986111111109</v>
      </c>
      <c r="B4406" s="15">
        <v>43858</v>
      </c>
      <c r="C4406" s="16">
        <v>0.98611111111111116</v>
      </c>
      <c r="D4406">
        <v>0.26700000000000002</v>
      </c>
      <c r="E4406">
        <v>1</v>
      </c>
      <c r="F4406">
        <v>3.4249999999999998</v>
      </c>
      <c r="G4406">
        <f t="shared" si="137"/>
        <v>3.9527999999999999</v>
      </c>
    </row>
    <row r="4407" spans="1:7" x14ac:dyDescent="0.3">
      <c r="A4407" s="14">
        <f t="shared" si="136"/>
        <v>43858.989583333336</v>
      </c>
      <c r="B4407" s="15">
        <v>43858</v>
      </c>
      <c r="C4407" s="16">
        <v>0.98958333333333337</v>
      </c>
      <c r="D4407">
        <v>0.31900000000000001</v>
      </c>
      <c r="E4407">
        <v>1</v>
      </c>
      <c r="F4407">
        <v>4.4820000000000002</v>
      </c>
      <c r="G4407">
        <f t="shared" si="137"/>
        <v>4.0244</v>
      </c>
    </row>
    <row r="4408" spans="1:7" x14ac:dyDescent="0.3">
      <c r="A4408" s="14">
        <f t="shared" si="136"/>
        <v>43858.993055555555</v>
      </c>
      <c r="B4408" s="15">
        <v>43858</v>
      </c>
      <c r="C4408" s="16">
        <v>0.99305555555555547</v>
      </c>
      <c r="D4408">
        <v>0.30199999999999999</v>
      </c>
      <c r="E4408">
        <v>1</v>
      </c>
      <c r="F4408">
        <v>4.1280000000000001</v>
      </c>
      <c r="G4408">
        <f t="shared" si="137"/>
        <v>4.0625999999999998</v>
      </c>
    </row>
    <row r="4409" spans="1:7" x14ac:dyDescent="0.3">
      <c r="A4409" s="14">
        <f t="shared" si="136"/>
        <v>43858.996527777781</v>
      </c>
      <c r="B4409" s="15">
        <v>43858</v>
      </c>
      <c r="C4409" s="16">
        <v>0.99652777777777779</v>
      </c>
      <c r="D4409">
        <v>0.32800000000000001</v>
      </c>
      <c r="E4409">
        <v>1</v>
      </c>
      <c r="F4409">
        <v>4.6619999999999999</v>
      </c>
      <c r="G4409">
        <f t="shared" si="137"/>
        <v>4.1579999999999995</v>
      </c>
    </row>
    <row r="4410" spans="1:7" x14ac:dyDescent="0.3">
      <c r="A4410" s="14">
        <f t="shared" si="136"/>
        <v>43859</v>
      </c>
      <c r="B4410" s="15">
        <v>43859</v>
      </c>
      <c r="C4410" s="16">
        <v>0</v>
      </c>
      <c r="D4410">
        <v>0.27600000000000002</v>
      </c>
      <c r="E4410">
        <v>1</v>
      </c>
      <c r="F4410">
        <v>3.6160000000000001</v>
      </c>
      <c r="G4410">
        <f t="shared" si="137"/>
        <v>3.9140000000000001</v>
      </c>
    </row>
    <row r="4411" spans="1:7" x14ac:dyDescent="0.3">
      <c r="A4411" s="14">
        <f t="shared" si="136"/>
        <v>43859.003472222219</v>
      </c>
      <c r="B4411" s="15">
        <v>43859</v>
      </c>
      <c r="C4411" s="16">
        <v>3.472222222222222E-3</v>
      </c>
      <c r="D4411">
        <v>0.29099999999999998</v>
      </c>
      <c r="E4411">
        <v>1</v>
      </c>
      <c r="F4411">
        <v>3.9020000000000001</v>
      </c>
      <c r="G4411">
        <f t="shared" si="137"/>
        <v>3.9492000000000003</v>
      </c>
    </row>
    <row r="4412" spans="1:7" x14ac:dyDescent="0.3">
      <c r="A4412" s="14">
        <f t="shared" si="136"/>
        <v>43859.006944444445</v>
      </c>
      <c r="B4412" s="15">
        <v>43859</v>
      </c>
      <c r="C4412" s="16">
        <v>6.9444444444444441E-3</v>
      </c>
      <c r="D4412">
        <v>0.25800000000000001</v>
      </c>
      <c r="E4412">
        <v>1</v>
      </c>
      <c r="F4412">
        <v>3.262</v>
      </c>
      <c r="G4412">
        <f t="shared" si="137"/>
        <v>3.7068000000000003</v>
      </c>
    </row>
    <row r="4413" spans="1:7" x14ac:dyDescent="0.3">
      <c r="A4413" s="14">
        <f t="shared" si="136"/>
        <v>43859.010416666664</v>
      </c>
      <c r="B4413" s="15">
        <v>43859</v>
      </c>
      <c r="C4413" s="16">
        <v>1.0416666666666666E-2</v>
      </c>
      <c r="D4413">
        <v>0.311</v>
      </c>
      <c r="E4413">
        <v>1</v>
      </c>
      <c r="F4413">
        <v>4.3040000000000003</v>
      </c>
      <c r="G4413">
        <f t="shared" si="137"/>
        <v>4.1033999999999997</v>
      </c>
    </row>
    <row r="4414" spans="1:7" x14ac:dyDescent="0.3">
      <c r="A4414" s="14">
        <f t="shared" si="136"/>
        <v>43859.013888888891</v>
      </c>
      <c r="B4414" s="15">
        <v>43859</v>
      </c>
      <c r="C4414" s="16">
        <v>1.3888888888888888E-2</v>
      </c>
      <c r="D4414">
        <v>0.26800000000000002</v>
      </c>
      <c r="E4414">
        <v>1</v>
      </c>
      <c r="F4414">
        <v>3.45</v>
      </c>
      <c r="G4414">
        <f t="shared" si="137"/>
        <v>4.4428000000000001</v>
      </c>
    </row>
    <row r="4415" spans="1:7" x14ac:dyDescent="0.3">
      <c r="A4415" s="14">
        <f t="shared" si="136"/>
        <v>43859.017361111109</v>
      </c>
      <c r="B4415" s="15">
        <v>43859</v>
      </c>
      <c r="C4415" s="16">
        <v>1.7361111111111112E-2</v>
      </c>
      <c r="D4415">
        <v>0.37</v>
      </c>
      <c r="E4415">
        <v>1</v>
      </c>
      <c r="F4415">
        <v>5.5990000000000002</v>
      </c>
      <c r="G4415">
        <f t="shared" si="137"/>
        <v>4.7964000000000002</v>
      </c>
    </row>
    <row r="4416" spans="1:7" x14ac:dyDescent="0.3">
      <c r="A4416" s="14">
        <f t="shared" si="136"/>
        <v>43859.020833333336</v>
      </c>
      <c r="B4416" s="15">
        <v>43859</v>
      </c>
      <c r="C4416" s="16">
        <v>2.0833333333333332E-2</v>
      </c>
      <c r="D4416">
        <v>0.37</v>
      </c>
      <c r="E4416">
        <v>1</v>
      </c>
      <c r="F4416">
        <v>5.5990000000000002</v>
      </c>
      <c r="G4416">
        <f t="shared" si="137"/>
        <v>4.7612000000000005</v>
      </c>
    </row>
    <row r="4417" spans="1:7" x14ac:dyDescent="0.3">
      <c r="A4417" s="14">
        <f t="shared" si="136"/>
        <v>43859.024305555555</v>
      </c>
      <c r="B4417" s="15">
        <v>43859</v>
      </c>
      <c r="C4417" s="16">
        <v>2.4305555555555556E-2</v>
      </c>
      <c r="D4417">
        <v>0.34499999999999997</v>
      </c>
      <c r="E4417">
        <v>1</v>
      </c>
      <c r="F4417">
        <v>5.03</v>
      </c>
      <c r="G4417">
        <f t="shared" si="137"/>
        <v>4.9676</v>
      </c>
    </row>
    <row r="4418" spans="1:7" x14ac:dyDescent="0.3">
      <c r="A4418" s="14">
        <f t="shared" si="136"/>
        <v>43859.027777777781</v>
      </c>
      <c r="B4418" s="15">
        <v>43859</v>
      </c>
      <c r="C4418" s="16">
        <v>2.7777777777777776E-2</v>
      </c>
      <c r="D4418">
        <v>0.30199999999999999</v>
      </c>
      <c r="E4418">
        <v>1</v>
      </c>
      <c r="F4418">
        <v>4.1280000000000001</v>
      </c>
      <c r="G4418">
        <f t="shared" si="137"/>
        <v>4.7442000000000002</v>
      </c>
    </row>
    <row r="4419" spans="1:7" x14ac:dyDescent="0.3">
      <c r="A4419" s="14">
        <f t="shared" si="136"/>
        <v>43859.03125</v>
      </c>
      <c r="B4419" s="15">
        <v>43859</v>
      </c>
      <c r="C4419" s="16">
        <v>3.125E-2</v>
      </c>
      <c r="D4419">
        <v>0.31900000000000001</v>
      </c>
      <c r="E4419">
        <v>1</v>
      </c>
      <c r="F4419">
        <v>4.4820000000000002</v>
      </c>
      <c r="G4419">
        <f t="shared" si="137"/>
        <v>4.7058</v>
      </c>
    </row>
    <row r="4420" spans="1:7" x14ac:dyDescent="0.3">
      <c r="A4420" s="14">
        <f t="shared" si="136"/>
        <v>43859.034722222219</v>
      </c>
      <c r="B4420" s="15">
        <v>43859</v>
      </c>
      <c r="C4420" s="16">
        <v>3.4722222222222224E-2</v>
      </c>
      <c r="D4420">
        <v>0.31900000000000001</v>
      </c>
      <c r="E4420">
        <v>1</v>
      </c>
      <c r="F4420">
        <v>4.4820000000000002</v>
      </c>
      <c r="G4420">
        <f t="shared" si="137"/>
        <v>5.7202000000000002</v>
      </c>
    </row>
    <row r="4421" spans="1:7" x14ac:dyDescent="0.3">
      <c r="A4421" s="14">
        <f t="shared" ref="A4421:A4484" si="138">B4421+C4421</f>
        <v>43859.038194444445</v>
      </c>
      <c r="B4421" s="15">
        <v>43859</v>
      </c>
      <c r="C4421" s="16">
        <v>3.8194444444444441E-2</v>
      </c>
      <c r="D4421">
        <v>0.36199999999999999</v>
      </c>
      <c r="E4421">
        <v>1</v>
      </c>
      <c r="F4421">
        <v>5.407</v>
      </c>
      <c r="G4421">
        <f t="shared" si="137"/>
        <v>6.9620000000000006</v>
      </c>
    </row>
    <row r="4422" spans="1:7" x14ac:dyDescent="0.3">
      <c r="A4422" s="14">
        <f t="shared" si="138"/>
        <v>43859.041666666664</v>
      </c>
      <c r="B4422" s="15">
        <v>43859</v>
      </c>
      <c r="C4422" s="16">
        <v>4.1666666666666664E-2</v>
      </c>
      <c r="D4422">
        <v>0.54900000000000004</v>
      </c>
      <c r="E4422">
        <v>1</v>
      </c>
      <c r="F4422">
        <v>10.102</v>
      </c>
      <c r="G4422">
        <f t="shared" si="137"/>
        <v>8.7262000000000004</v>
      </c>
    </row>
    <row r="4423" spans="1:7" x14ac:dyDescent="0.3">
      <c r="A4423" s="14">
        <f t="shared" si="138"/>
        <v>43859.045138888891</v>
      </c>
      <c r="B4423" s="15">
        <v>43859</v>
      </c>
      <c r="C4423" s="16">
        <v>4.5138888888888888E-2</v>
      </c>
      <c r="D4423">
        <v>0.55800000000000005</v>
      </c>
      <c r="E4423">
        <v>1</v>
      </c>
      <c r="F4423">
        <v>10.337</v>
      </c>
      <c r="G4423">
        <f t="shared" ref="G4423:G4486" si="139">AVERAGE(F4421:F4425)</f>
        <v>10.1378</v>
      </c>
    </row>
    <row r="4424" spans="1:7" x14ac:dyDescent="0.3">
      <c r="A4424" s="14">
        <f t="shared" si="138"/>
        <v>43859.048611111109</v>
      </c>
      <c r="B4424" s="15">
        <v>43859</v>
      </c>
      <c r="C4424" s="16">
        <v>4.8611111111111112E-2</v>
      </c>
      <c r="D4424">
        <v>0.63400000000000001</v>
      </c>
      <c r="E4424">
        <v>1.06</v>
      </c>
      <c r="F4424">
        <v>13.303000000000001</v>
      </c>
      <c r="G4424">
        <f t="shared" si="139"/>
        <v>10.540800000000001</v>
      </c>
    </row>
    <row r="4425" spans="1:7" x14ac:dyDescent="0.3">
      <c r="A4425" s="14">
        <f t="shared" si="138"/>
        <v>43859.052083333336</v>
      </c>
      <c r="B4425" s="15">
        <v>43859</v>
      </c>
      <c r="C4425" s="16">
        <v>5.2083333333333336E-2</v>
      </c>
      <c r="D4425">
        <v>0.6</v>
      </c>
      <c r="E4425">
        <v>1</v>
      </c>
      <c r="F4425">
        <v>11.54</v>
      </c>
      <c r="G4425">
        <f t="shared" si="139"/>
        <v>10.090199999999999</v>
      </c>
    </row>
    <row r="4426" spans="1:7" x14ac:dyDescent="0.3">
      <c r="A4426" s="14">
        <f t="shared" si="138"/>
        <v>43859.055555555555</v>
      </c>
      <c r="B4426" s="15">
        <v>43859</v>
      </c>
      <c r="C4426" s="16">
        <v>5.5555555555555552E-2</v>
      </c>
      <c r="D4426">
        <v>0.44700000000000001</v>
      </c>
      <c r="E4426">
        <v>1</v>
      </c>
      <c r="F4426">
        <v>7.4219999999999997</v>
      </c>
      <c r="G4426">
        <f t="shared" si="139"/>
        <v>9.3820000000000014</v>
      </c>
    </row>
    <row r="4427" spans="1:7" x14ac:dyDescent="0.3">
      <c r="A4427" s="14">
        <f t="shared" si="138"/>
        <v>43859.059027777781</v>
      </c>
      <c r="B4427" s="15">
        <v>43859</v>
      </c>
      <c r="C4427" s="16">
        <v>5.9027777777777783E-2</v>
      </c>
      <c r="D4427">
        <v>0.46400000000000002</v>
      </c>
      <c r="E4427">
        <v>1</v>
      </c>
      <c r="F4427">
        <v>7.8490000000000002</v>
      </c>
      <c r="G4427">
        <f t="shared" si="139"/>
        <v>8.0806000000000004</v>
      </c>
    </row>
    <row r="4428" spans="1:7" x14ac:dyDescent="0.3">
      <c r="A4428" s="14">
        <f t="shared" si="138"/>
        <v>43859.0625</v>
      </c>
      <c r="B4428" s="15">
        <v>43859</v>
      </c>
      <c r="C4428" s="16">
        <v>6.25E-2</v>
      </c>
      <c r="D4428">
        <v>0.42099999999999999</v>
      </c>
      <c r="E4428">
        <v>1</v>
      </c>
      <c r="F4428">
        <v>6.7960000000000003</v>
      </c>
      <c r="G4428">
        <f t="shared" si="139"/>
        <v>6.7050000000000001</v>
      </c>
    </row>
    <row r="4429" spans="1:7" x14ac:dyDescent="0.3">
      <c r="A4429" s="14">
        <f t="shared" si="138"/>
        <v>43859.065972222219</v>
      </c>
      <c r="B4429" s="15">
        <v>43859</v>
      </c>
      <c r="C4429" s="16">
        <v>6.5972222222222224E-2</v>
      </c>
      <c r="D4429">
        <v>0.42099999999999999</v>
      </c>
      <c r="E4429">
        <v>1</v>
      </c>
      <c r="F4429">
        <v>6.7960000000000003</v>
      </c>
      <c r="G4429">
        <f t="shared" si="139"/>
        <v>6.2265999999999995</v>
      </c>
    </row>
    <row r="4430" spans="1:7" x14ac:dyDescent="0.3">
      <c r="A4430" s="14">
        <f t="shared" si="138"/>
        <v>43859.069444444445</v>
      </c>
      <c r="B4430" s="15">
        <v>43859</v>
      </c>
      <c r="C4430" s="16">
        <v>6.9444444444444434E-2</v>
      </c>
      <c r="D4430">
        <v>0.32800000000000001</v>
      </c>
      <c r="E4430">
        <v>1</v>
      </c>
      <c r="F4430">
        <v>4.6619999999999999</v>
      </c>
      <c r="G4430">
        <f t="shared" si="139"/>
        <v>5.6572000000000005</v>
      </c>
    </row>
    <row r="4431" spans="1:7" x14ac:dyDescent="0.3">
      <c r="A4431" s="14">
        <f t="shared" si="138"/>
        <v>43859.072916666664</v>
      </c>
      <c r="B4431" s="15">
        <v>43859</v>
      </c>
      <c r="C4431" s="16">
        <v>7.2916666666666671E-2</v>
      </c>
      <c r="D4431">
        <v>0.34499999999999997</v>
      </c>
      <c r="E4431">
        <v>1</v>
      </c>
      <c r="F4431">
        <v>5.03</v>
      </c>
      <c r="G4431">
        <f t="shared" si="139"/>
        <v>5.1181999999999999</v>
      </c>
    </row>
    <row r="4432" spans="1:7" x14ac:dyDescent="0.3">
      <c r="A4432" s="14">
        <f t="shared" si="138"/>
        <v>43859.076388888891</v>
      </c>
      <c r="B4432" s="15">
        <v>43859</v>
      </c>
      <c r="C4432" s="16">
        <v>7.6388888888888895E-2</v>
      </c>
      <c r="D4432">
        <v>0.34300000000000003</v>
      </c>
      <c r="E4432">
        <v>1</v>
      </c>
      <c r="F4432">
        <v>5.0019999999999998</v>
      </c>
      <c r="G4432">
        <f t="shared" si="139"/>
        <v>4.3431999999999995</v>
      </c>
    </row>
    <row r="4433" spans="1:7" x14ac:dyDescent="0.3">
      <c r="A4433" s="14">
        <f t="shared" si="138"/>
        <v>43859.079861111109</v>
      </c>
      <c r="B4433" s="15">
        <v>43859</v>
      </c>
      <c r="C4433" s="16">
        <v>7.9861111111111105E-2</v>
      </c>
      <c r="D4433">
        <v>0.30099999999999999</v>
      </c>
      <c r="E4433">
        <v>1</v>
      </c>
      <c r="F4433">
        <v>4.101</v>
      </c>
      <c r="G4433">
        <f t="shared" si="139"/>
        <v>3.8421999999999996</v>
      </c>
    </row>
    <row r="4434" spans="1:7" x14ac:dyDescent="0.3">
      <c r="A4434" s="14">
        <f t="shared" si="138"/>
        <v>43859.083333333336</v>
      </c>
      <c r="B4434" s="15">
        <v>43859</v>
      </c>
      <c r="C4434" s="16">
        <v>8.3333333333333329E-2</v>
      </c>
      <c r="D4434">
        <v>0.24</v>
      </c>
      <c r="E4434">
        <v>1</v>
      </c>
      <c r="F4434">
        <v>2.9209999999999998</v>
      </c>
      <c r="G4434">
        <f t="shared" si="139"/>
        <v>3.5211999999999994</v>
      </c>
    </row>
    <row r="4435" spans="1:7" x14ac:dyDescent="0.3">
      <c r="A4435" s="14">
        <f t="shared" si="138"/>
        <v>43859.086805555555</v>
      </c>
      <c r="B4435" s="15">
        <v>43859</v>
      </c>
      <c r="C4435" s="16">
        <v>8.6805555555555566E-2</v>
      </c>
      <c r="D4435">
        <v>0.19600000000000001</v>
      </c>
      <c r="E4435">
        <v>1</v>
      </c>
      <c r="F4435">
        <v>2.157</v>
      </c>
      <c r="G4435">
        <f t="shared" si="139"/>
        <v>3.5268000000000002</v>
      </c>
    </row>
    <row r="4436" spans="1:7" x14ac:dyDescent="0.3">
      <c r="A4436" s="14">
        <f t="shared" si="138"/>
        <v>43859.090277777781</v>
      </c>
      <c r="B4436" s="15">
        <v>43859</v>
      </c>
      <c r="C4436" s="16">
        <v>9.0277777777777776E-2</v>
      </c>
      <c r="D4436">
        <v>0.26700000000000002</v>
      </c>
      <c r="E4436">
        <v>1</v>
      </c>
      <c r="F4436">
        <v>3.4249999999999998</v>
      </c>
      <c r="G4436">
        <f t="shared" si="139"/>
        <v>3.8256000000000001</v>
      </c>
    </row>
    <row r="4437" spans="1:7" x14ac:dyDescent="0.3">
      <c r="A4437" s="14">
        <f t="shared" si="138"/>
        <v>43859.09375</v>
      </c>
      <c r="B4437" s="15">
        <v>43859</v>
      </c>
      <c r="C4437" s="16">
        <v>9.375E-2</v>
      </c>
      <c r="D4437">
        <v>0.34499999999999997</v>
      </c>
      <c r="E4437">
        <v>1</v>
      </c>
      <c r="F4437">
        <v>5.03</v>
      </c>
      <c r="G4437">
        <f t="shared" si="139"/>
        <v>6.5424000000000007</v>
      </c>
    </row>
    <row r="4438" spans="1:7" x14ac:dyDescent="0.3">
      <c r="A4438" s="14">
        <f t="shared" si="138"/>
        <v>43859.097222222219</v>
      </c>
      <c r="B4438" s="15">
        <v>43859</v>
      </c>
      <c r="C4438" s="16">
        <v>9.7222222222222224E-2</v>
      </c>
      <c r="D4438">
        <v>0.33300000000000002</v>
      </c>
      <c r="E4438">
        <v>1.17</v>
      </c>
      <c r="F4438">
        <v>5.5949999999999998</v>
      </c>
      <c r="G4438">
        <f t="shared" si="139"/>
        <v>8.9111999999999991</v>
      </c>
    </row>
    <row r="4439" spans="1:7" x14ac:dyDescent="0.3">
      <c r="A4439" s="14">
        <f t="shared" si="138"/>
        <v>43859.100694444445</v>
      </c>
      <c r="B4439" s="15">
        <v>43859</v>
      </c>
      <c r="C4439" s="16">
        <v>0.10069444444444443</v>
      </c>
      <c r="D4439">
        <v>0.56599999999999995</v>
      </c>
      <c r="E4439">
        <v>1.56</v>
      </c>
      <c r="F4439">
        <v>16.504999999999999</v>
      </c>
      <c r="G4439">
        <f t="shared" si="139"/>
        <v>11.153</v>
      </c>
    </row>
    <row r="4440" spans="1:7" x14ac:dyDescent="0.3">
      <c r="A4440" s="14">
        <f t="shared" si="138"/>
        <v>43859.104166666664</v>
      </c>
      <c r="B4440" s="15">
        <v>43859</v>
      </c>
      <c r="C4440" s="16">
        <v>0.10416666666666667</v>
      </c>
      <c r="D4440">
        <v>0.54900000000000004</v>
      </c>
      <c r="E4440">
        <v>1.39</v>
      </c>
      <c r="F4440">
        <v>14.000999999999999</v>
      </c>
      <c r="G4440">
        <f t="shared" si="139"/>
        <v>13.066999999999998</v>
      </c>
    </row>
    <row r="4441" spans="1:7" x14ac:dyDescent="0.3">
      <c r="A4441" s="14">
        <f t="shared" si="138"/>
        <v>43859.107638888891</v>
      </c>
      <c r="B4441" s="15">
        <v>43859</v>
      </c>
      <c r="C4441" s="16">
        <v>0.1076388888888889</v>
      </c>
      <c r="D4441">
        <v>0.63400000000000001</v>
      </c>
      <c r="E4441">
        <v>1.17</v>
      </c>
      <c r="F4441">
        <v>14.634</v>
      </c>
      <c r="G4441">
        <f t="shared" si="139"/>
        <v>14.710599999999999</v>
      </c>
    </row>
    <row r="4442" spans="1:7" x14ac:dyDescent="0.3">
      <c r="A4442" s="14">
        <f t="shared" si="138"/>
        <v>43859.111111111109</v>
      </c>
      <c r="B4442" s="15">
        <v>43859</v>
      </c>
      <c r="C4442" s="16">
        <v>0.1111111111111111</v>
      </c>
      <c r="D4442">
        <v>0.70299999999999996</v>
      </c>
      <c r="E4442">
        <v>1</v>
      </c>
      <c r="F4442">
        <v>14.6</v>
      </c>
      <c r="G4442">
        <f t="shared" si="139"/>
        <v>13.7668</v>
      </c>
    </row>
    <row r="4443" spans="1:7" x14ac:dyDescent="0.3">
      <c r="A4443" s="14">
        <f t="shared" si="138"/>
        <v>43859.114583333336</v>
      </c>
      <c r="B4443" s="15">
        <v>43859</v>
      </c>
      <c r="C4443" s="16">
        <v>0.11458333333333333</v>
      </c>
      <c r="D4443">
        <v>0.67700000000000005</v>
      </c>
      <c r="E4443">
        <v>1</v>
      </c>
      <c r="F4443">
        <v>13.813000000000001</v>
      </c>
      <c r="G4443">
        <f t="shared" si="139"/>
        <v>13.5746</v>
      </c>
    </row>
    <row r="4444" spans="1:7" x14ac:dyDescent="0.3">
      <c r="A4444" s="14">
        <f t="shared" si="138"/>
        <v>43859.118055555555</v>
      </c>
      <c r="B4444" s="15">
        <v>43859</v>
      </c>
      <c r="C4444" s="16">
        <v>0.11805555555555557</v>
      </c>
      <c r="D4444">
        <v>0.60899999999999999</v>
      </c>
      <c r="E4444">
        <v>1</v>
      </c>
      <c r="F4444">
        <v>11.786</v>
      </c>
      <c r="G4444">
        <f t="shared" si="139"/>
        <v>13.104399999999998</v>
      </c>
    </row>
    <row r="4445" spans="1:7" x14ac:dyDescent="0.3">
      <c r="A4445" s="14">
        <f t="shared" si="138"/>
        <v>43859.121527777781</v>
      </c>
      <c r="B4445" s="15">
        <v>43859</v>
      </c>
      <c r="C4445" s="16">
        <v>0.12152777777777778</v>
      </c>
      <c r="D4445">
        <v>0.65100000000000002</v>
      </c>
      <c r="E4445">
        <v>1</v>
      </c>
      <c r="F4445">
        <v>13.04</v>
      </c>
      <c r="G4445">
        <f t="shared" si="139"/>
        <v>12.251799999999999</v>
      </c>
    </row>
    <row r="4446" spans="1:7" x14ac:dyDescent="0.3">
      <c r="A4446" s="14">
        <f t="shared" si="138"/>
        <v>43859.125</v>
      </c>
      <c r="B4446" s="15">
        <v>43859</v>
      </c>
      <c r="C4446" s="16">
        <v>0.125</v>
      </c>
      <c r="D4446">
        <v>0.626</v>
      </c>
      <c r="E4446">
        <v>1</v>
      </c>
      <c r="F4446">
        <v>12.282999999999999</v>
      </c>
      <c r="G4446">
        <f t="shared" si="139"/>
        <v>11.995999999999999</v>
      </c>
    </row>
    <row r="4447" spans="1:7" x14ac:dyDescent="0.3">
      <c r="A4447" s="14">
        <f t="shared" si="138"/>
        <v>43859.128472222219</v>
      </c>
      <c r="B4447" s="15">
        <v>43859</v>
      </c>
      <c r="C4447" s="16">
        <v>0.12847222222222224</v>
      </c>
      <c r="D4447">
        <v>0.55800000000000005</v>
      </c>
      <c r="E4447">
        <v>1</v>
      </c>
      <c r="F4447">
        <v>10.337</v>
      </c>
      <c r="G4447">
        <f t="shared" si="139"/>
        <v>11.753599999999999</v>
      </c>
    </row>
    <row r="4448" spans="1:7" x14ac:dyDescent="0.3">
      <c r="A4448" s="14">
        <f t="shared" si="138"/>
        <v>43859.131944444445</v>
      </c>
      <c r="B4448" s="15">
        <v>43859</v>
      </c>
      <c r="C4448" s="16">
        <v>0.13194444444444445</v>
      </c>
      <c r="D4448">
        <v>0.63400000000000001</v>
      </c>
      <c r="E4448">
        <v>1</v>
      </c>
      <c r="F4448">
        <v>12.534000000000001</v>
      </c>
      <c r="G4448">
        <f t="shared" si="139"/>
        <v>11.453599999999998</v>
      </c>
    </row>
    <row r="4449" spans="1:7" x14ac:dyDescent="0.3">
      <c r="A4449" s="14">
        <f t="shared" si="138"/>
        <v>43859.135416666664</v>
      </c>
      <c r="B4449" s="15">
        <v>43859</v>
      </c>
      <c r="C4449" s="16">
        <v>0.13541666666666666</v>
      </c>
      <c r="D4449">
        <v>0.56599999999999995</v>
      </c>
      <c r="E4449">
        <v>1</v>
      </c>
      <c r="F4449">
        <v>10.574</v>
      </c>
      <c r="G4449">
        <f t="shared" si="139"/>
        <v>11.4038</v>
      </c>
    </row>
    <row r="4450" spans="1:7" x14ac:dyDescent="0.3">
      <c r="A4450" s="14">
        <f t="shared" si="138"/>
        <v>43859.138888888891</v>
      </c>
      <c r="B4450" s="15">
        <v>43859</v>
      </c>
      <c r="C4450" s="16">
        <v>0.1388888888888889</v>
      </c>
      <c r="D4450">
        <v>0.6</v>
      </c>
      <c r="E4450">
        <v>1</v>
      </c>
      <c r="F4450">
        <v>11.54</v>
      </c>
      <c r="G4450">
        <f t="shared" si="139"/>
        <v>11.9956</v>
      </c>
    </row>
    <row r="4451" spans="1:7" x14ac:dyDescent="0.3">
      <c r="A4451" s="14">
        <f t="shared" si="138"/>
        <v>43859.142361111109</v>
      </c>
      <c r="B4451" s="15">
        <v>43859</v>
      </c>
      <c r="C4451" s="16">
        <v>0.1423611111111111</v>
      </c>
      <c r="D4451">
        <v>0.61699999999999999</v>
      </c>
      <c r="E4451">
        <v>1</v>
      </c>
      <c r="F4451">
        <v>12.034000000000001</v>
      </c>
      <c r="G4451">
        <f t="shared" si="139"/>
        <v>11.846</v>
      </c>
    </row>
    <row r="4452" spans="1:7" x14ac:dyDescent="0.3">
      <c r="A4452" s="14">
        <f t="shared" si="138"/>
        <v>43859.145833333336</v>
      </c>
      <c r="B4452" s="15">
        <v>43859</v>
      </c>
      <c r="C4452" s="16">
        <v>0.14583333333333334</v>
      </c>
      <c r="D4452">
        <v>0.66</v>
      </c>
      <c r="E4452">
        <v>1</v>
      </c>
      <c r="F4452">
        <v>13.295999999999999</v>
      </c>
      <c r="G4452">
        <f t="shared" si="139"/>
        <v>12.288399999999999</v>
      </c>
    </row>
    <row r="4453" spans="1:7" x14ac:dyDescent="0.3">
      <c r="A4453" s="14">
        <f t="shared" si="138"/>
        <v>43859.149305555555</v>
      </c>
      <c r="B4453" s="15">
        <v>43859</v>
      </c>
      <c r="C4453" s="16">
        <v>0.14930555555555555</v>
      </c>
      <c r="D4453">
        <v>0.60899999999999999</v>
      </c>
      <c r="E4453">
        <v>1</v>
      </c>
      <c r="F4453">
        <v>11.786</v>
      </c>
      <c r="G4453">
        <f t="shared" si="139"/>
        <v>12.3376</v>
      </c>
    </row>
    <row r="4454" spans="1:7" x14ac:dyDescent="0.3">
      <c r="A4454" s="14">
        <f t="shared" si="138"/>
        <v>43859.152777777781</v>
      </c>
      <c r="B4454" s="15">
        <v>43859</v>
      </c>
      <c r="C4454" s="16">
        <v>0.15277777777777776</v>
      </c>
      <c r="D4454">
        <v>0.64300000000000002</v>
      </c>
      <c r="E4454">
        <v>1</v>
      </c>
      <c r="F4454">
        <v>12.786</v>
      </c>
      <c r="G4454">
        <f t="shared" si="139"/>
        <v>12.0456</v>
      </c>
    </row>
    <row r="4455" spans="1:7" x14ac:dyDescent="0.3">
      <c r="A4455" s="14">
        <f t="shared" si="138"/>
        <v>43859.15625</v>
      </c>
      <c r="B4455" s="15">
        <v>43859</v>
      </c>
      <c r="C4455" s="16">
        <v>0.15625</v>
      </c>
      <c r="D4455">
        <v>0.60899999999999999</v>
      </c>
      <c r="E4455">
        <v>1</v>
      </c>
      <c r="F4455">
        <v>11.786</v>
      </c>
      <c r="G4455">
        <f t="shared" si="139"/>
        <v>11.893199999999998</v>
      </c>
    </row>
    <row r="4456" spans="1:7" x14ac:dyDescent="0.3">
      <c r="A4456" s="14">
        <f t="shared" si="138"/>
        <v>43859.159722222219</v>
      </c>
      <c r="B4456" s="15">
        <v>43859</v>
      </c>
      <c r="C4456" s="16">
        <v>0.15972222222222224</v>
      </c>
      <c r="D4456">
        <v>0.56599999999999995</v>
      </c>
      <c r="E4456">
        <v>1</v>
      </c>
      <c r="F4456">
        <v>10.574</v>
      </c>
      <c r="G4456">
        <f t="shared" si="139"/>
        <v>11.9428</v>
      </c>
    </row>
    <row r="4457" spans="1:7" x14ac:dyDescent="0.3">
      <c r="A4457" s="14">
        <f t="shared" si="138"/>
        <v>43859.163194444445</v>
      </c>
      <c r="B4457" s="15">
        <v>43859</v>
      </c>
      <c r="C4457" s="16">
        <v>0.16319444444444445</v>
      </c>
      <c r="D4457">
        <v>0.63400000000000001</v>
      </c>
      <c r="E4457">
        <v>1</v>
      </c>
      <c r="F4457">
        <v>12.534000000000001</v>
      </c>
      <c r="G4457">
        <f t="shared" si="139"/>
        <v>11.742799999999999</v>
      </c>
    </row>
    <row r="4458" spans="1:7" x14ac:dyDescent="0.3">
      <c r="A4458" s="14">
        <f t="shared" si="138"/>
        <v>43859.166666666664</v>
      </c>
      <c r="B4458" s="15">
        <v>43859</v>
      </c>
      <c r="C4458" s="16">
        <v>0.16666666666666666</v>
      </c>
      <c r="D4458">
        <v>0.61699999999999999</v>
      </c>
      <c r="E4458">
        <v>1</v>
      </c>
      <c r="F4458">
        <v>12.034000000000001</v>
      </c>
      <c r="G4458">
        <f t="shared" si="139"/>
        <v>12.148200000000001</v>
      </c>
    </row>
    <row r="4459" spans="1:7" x14ac:dyDescent="0.3">
      <c r="A4459" s="14">
        <f t="shared" si="138"/>
        <v>43859.170138888891</v>
      </c>
      <c r="B4459" s="15">
        <v>43859</v>
      </c>
      <c r="C4459" s="16">
        <v>0.17013888888888887</v>
      </c>
      <c r="D4459">
        <v>0.60899999999999999</v>
      </c>
      <c r="E4459">
        <v>1</v>
      </c>
      <c r="F4459">
        <v>11.786</v>
      </c>
      <c r="G4459">
        <f t="shared" si="139"/>
        <v>12.2926</v>
      </c>
    </row>
    <row r="4460" spans="1:7" x14ac:dyDescent="0.3">
      <c r="A4460" s="14">
        <f t="shared" si="138"/>
        <v>43859.173611111109</v>
      </c>
      <c r="B4460" s="15">
        <v>43859</v>
      </c>
      <c r="C4460" s="16">
        <v>0.17361111111111113</v>
      </c>
      <c r="D4460">
        <v>0.67700000000000005</v>
      </c>
      <c r="E4460">
        <v>1</v>
      </c>
      <c r="F4460">
        <v>13.813000000000001</v>
      </c>
      <c r="G4460">
        <f t="shared" si="139"/>
        <v>11.8062</v>
      </c>
    </row>
    <row r="4461" spans="1:7" x14ac:dyDescent="0.3">
      <c r="A4461" s="14">
        <f t="shared" si="138"/>
        <v>43859.177083333336</v>
      </c>
      <c r="B4461" s="15">
        <v>43859</v>
      </c>
      <c r="C4461" s="16">
        <v>0.17708333333333334</v>
      </c>
      <c r="D4461">
        <v>0.59199999999999997</v>
      </c>
      <c r="E4461">
        <v>1</v>
      </c>
      <c r="F4461">
        <v>11.295999999999999</v>
      </c>
      <c r="G4461">
        <f t="shared" si="139"/>
        <v>11.8062</v>
      </c>
    </row>
    <row r="4462" spans="1:7" x14ac:dyDescent="0.3">
      <c r="A4462" s="14">
        <f t="shared" si="138"/>
        <v>43859.180555555555</v>
      </c>
      <c r="B4462" s="15">
        <v>43859</v>
      </c>
      <c r="C4462" s="16">
        <v>0.18055555555555555</v>
      </c>
      <c r="D4462">
        <v>0.54900000000000004</v>
      </c>
      <c r="E4462">
        <v>1</v>
      </c>
      <c r="F4462">
        <v>10.102</v>
      </c>
      <c r="G4462">
        <f t="shared" si="139"/>
        <v>11.284800000000001</v>
      </c>
    </row>
    <row r="4463" spans="1:7" x14ac:dyDescent="0.3">
      <c r="A4463" s="14">
        <f t="shared" si="138"/>
        <v>43859.184027777781</v>
      </c>
      <c r="B4463" s="15">
        <v>43859</v>
      </c>
      <c r="C4463" s="16">
        <v>0.18402777777777779</v>
      </c>
      <c r="D4463">
        <v>0.61699999999999999</v>
      </c>
      <c r="E4463">
        <v>1</v>
      </c>
      <c r="F4463">
        <v>12.034000000000001</v>
      </c>
      <c r="G4463">
        <f t="shared" si="139"/>
        <v>10.542600000000002</v>
      </c>
    </row>
    <row r="4464" spans="1:7" x14ac:dyDescent="0.3">
      <c r="A4464" s="14">
        <f t="shared" si="138"/>
        <v>43859.1875</v>
      </c>
      <c r="B4464" s="15">
        <v>43859</v>
      </c>
      <c r="C4464" s="16">
        <v>0.1875</v>
      </c>
      <c r="D4464">
        <v>0.51500000000000001</v>
      </c>
      <c r="E4464">
        <v>1</v>
      </c>
      <c r="F4464">
        <v>9.1790000000000003</v>
      </c>
      <c r="G4464">
        <f t="shared" si="139"/>
        <v>10.519600000000001</v>
      </c>
    </row>
    <row r="4465" spans="1:7" x14ac:dyDescent="0.3">
      <c r="A4465" s="14">
        <f t="shared" si="138"/>
        <v>43859.190972222219</v>
      </c>
      <c r="B4465" s="15">
        <v>43859</v>
      </c>
      <c r="C4465" s="16">
        <v>0.19097222222222221</v>
      </c>
      <c r="D4465">
        <v>0.54900000000000004</v>
      </c>
      <c r="E4465">
        <v>1</v>
      </c>
      <c r="F4465">
        <v>10.102</v>
      </c>
      <c r="G4465">
        <f t="shared" si="139"/>
        <v>12.019200000000001</v>
      </c>
    </row>
    <row r="4466" spans="1:7" x14ac:dyDescent="0.3">
      <c r="A4466" s="14">
        <f t="shared" si="138"/>
        <v>43859.194444444445</v>
      </c>
      <c r="B4466" s="15">
        <v>43859</v>
      </c>
      <c r="C4466" s="16">
        <v>0.19444444444444445</v>
      </c>
      <c r="D4466">
        <v>0.51500000000000001</v>
      </c>
      <c r="E4466">
        <v>1.22</v>
      </c>
      <c r="F4466">
        <v>11.180999999999999</v>
      </c>
      <c r="G4466">
        <f t="shared" si="139"/>
        <v>12.219199999999999</v>
      </c>
    </row>
    <row r="4467" spans="1:7" x14ac:dyDescent="0.3">
      <c r="A4467" s="14">
        <f t="shared" si="138"/>
        <v>43859.197916666664</v>
      </c>
      <c r="B4467" s="15">
        <v>43859</v>
      </c>
      <c r="C4467" s="16">
        <v>0.19791666666666666</v>
      </c>
      <c r="D4467">
        <v>0.59199999999999997</v>
      </c>
      <c r="E4467">
        <v>1.56</v>
      </c>
      <c r="F4467">
        <v>17.600000000000001</v>
      </c>
      <c r="G4467">
        <f t="shared" si="139"/>
        <v>12.582000000000001</v>
      </c>
    </row>
    <row r="4468" spans="1:7" x14ac:dyDescent="0.3">
      <c r="A4468" s="14">
        <f t="shared" si="138"/>
        <v>43859.201388888891</v>
      </c>
      <c r="B4468" s="15">
        <v>43859</v>
      </c>
      <c r="C4468" s="16">
        <v>0.20138888888888887</v>
      </c>
      <c r="D4468">
        <v>0.52400000000000002</v>
      </c>
      <c r="E4468">
        <v>1.39</v>
      </c>
      <c r="F4468">
        <v>13.034000000000001</v>
      </c>
      <c r="G4468">
        <f t="shared" si="139"/>
        <v>12.8208</v>
      </c>
    </row>
    <row r="4469" spans="1:7" x14ac:dyDescent="0.3">
      <c r="A4469" s="14">
        <f t="shared" si="138"/>
        <v>43859.204861111109</v>
      </c>
      <c r="B4469" s="15">
        <v>43859</v>
      </c>
      <c r="C4469" s="16">
        <v>0.20486111111111113</v>
      </c>
      <c r="D4469">
        <v>0.54100000000000004</v>
      </c>
      <c r="E4469">
        <v>1.1100000000000001</v>
      </c>
      <c r="F4469">
        <v>10.993</v>
      </c>
      <c r="G4469">
        <f t="shared" si="139"/>
        <v>12.512</v>
      </c>
    </row>
    <row r="4470" spans="1:7" x14ac:dyDescent="0.3">
      <c r="A4470" s="14">
        <f t="shared" si="138"/>
        <v>43859.208333333336</v>
      </c>
      <c r="B4470" s="15">
        <v>43859</v>
      </c>
      <c r="C4470" s="16">
        <v>0.20833333333333334</v>
      </c>
      <c r="D4470">
        <v>0.59199999999999997</v>
      </c>
      <c r="E4470">
        <v>1</v>
      </c>
      <c r="F4470">
        <v>11.295999999999999</v>
      </c>
      <c r="G4470">
        <f t="shared" si="139"/>
        <v>11.263</v>
      </c>
    </row>
    <row r="4471" spans="1:7" x14ac:dyDescent="0.3">
      <c r="A4471" s="14">
        <f t="shared" si="138"/>
        <v>43859.211805555555</v>
      </c>
      <c r="B4471" s="15">
        <v>43859</v>
      </c>
      <c r="C4471" s="16">
        <v>0.21180555555555555</v>
      </c>
      <c r="D4471">
        <v>0.53200000000000003</v>
      </c>
      <c r="E4471">
        <v>1</v>
      </c>
      <c r="F4471">
        <v>9.6370000000000005</v>
      </c>
      <c r="G4471">
        <f t="shared" si="139"/>
        <v>11.554200000000002</v>
      </c>
    </row>
    <row r="4472" spans="1:7" x14ac:dyDescent="0.3">
      <c r="A4472" s="14">
        <f t="shared" si="138"/>
        <v>43859.215277777781</v>
      </c>
      <c r="B4472" s="15">
        <v>43859</v>
      </c>
      <c r="C4472" s="16">
        <v>0.21527777777777779</v>
      </c>
      <c r="D4472">
        <v>0.58299999999999996</v>
      </c>
      <c r="E4472">
        <v>1.03</v>
      </c>
      <c r="F4472">
        <v>11.355</v>
      </c>
      <c r="G4472">
        <f t="shared" si="139"/>
        <v>11.6944</v>
      </c>
    </row>
    <row r="4473" spans="1:7" x14ac:dyDescent="0.3">
      <c r="A4473" s="14">
        <f t="shared" si="138"/>
        <v>43859.21875</v>
      </c>
      <c r="B4473" s="15">
        <v>43859</v>
      </c>
      <c r="C4473" s="16">
        <v>0.21875</v>
      </c>
      <c r="D4473">
        <v>0.50700000000000001</v>
      </c>
      <c r="E4473">
        <v>1.62</v>
      </c>
      <c r="F4473">
        <v>14.49</v>
      </c>
      <c r="G4473">
        <f t="shared" si="139"/>
        <v>11.316599999999999</v>
      </c>
    </row>
    <row r="4474" spans="1:7" x14ac:dyDescent="0.3">
      <c r="A4474" s="14">
        <f t="shared" si="138"/>
        <v>43859.222222222219</v>
      </c>
      <c r="B4474" s="15">
        <v>43859</v>
      </c>
      <c r="C4474" s="16">
        <v>0.22222222222222221</v>
      </c>
      <c r="D4474">
        <v>0.54900000000000004</v>
      </c>
      <c r="E4474">
        <v>1.1599999999999999</v>
      </c>
      <c r="F4474">
        <v>11.694000000000001</v>
      </c>
      <c r="G4474">
        <f t="shared" si="139"/>
        <v>11.0024</v>
      </c>
    </row>
    <row r="4475" spans="1:7" x14ac:dyDescent="0.3">
      <c r="A4475" s="14">
        <f t="shared" si="138"/>
        <v>43859.225694444445</v>
      </c>
      <c r="B4475" s="15">
        <v>43859</v>
      </c>
      <c r="C4475" s="16">
        <v>0.22569444444444445</v>
      </c>
      <c r="D4475">
        <v>0.52400000000000002</v>
      </c>
      <c r="E4475">
        <v>1</v>
      </c>
      <c r="F4475">
        <v>9.407</v>
      </c>
      <c r="G4475">
        <f t="shared" si="139"/>
        <v>10.2584</v>
      </c>
    </row>
    <row r="4476" spans="1:7" x14ac:dyDescent="0.3">
      <c r="A4476" s="14">
        <f t="shared" si="138"/>
        <v>43859.229166666664</v>
      </c>
      <c r="B4476" s="15">
        <v>43859</v>
      </c>
      <c r="C4476" s="16">
        <v>0.22916666666666666</v>
      </c>
      <c r="D4476">
        <v>0.47199999999999998</v>
      </c>
      <c r="E4476">
        <v>1</v>
      </c>
      <c r="F4476">
        <v>8.0660000000000007</v>
      </c>
      <c r="G4476">
        <f t="shared" si="139"/>
        <v>8.9736000000000011</v>
      </c>
    </row>
    <row r="4477" spans="1:7" x14ac:dyDescent="0.3">
      <c r="A4477" s="14">
        <f t="shared" si="138"/>
        <v>43859.232638888891</v>
      </c>
      <c r="B4477" s="15">
        <v>43859</v>
      </c>
      <c r="C4477" s="16">
        <v>0.23263888888888887</v>
      </c>
      <c r="D4477">
        <v>0.45500000000000002</v>
      </c>
      <c r="E4477">
        <v>1</v>
      </c>
      <c r="F4477">
        <v>7.6349999999999998</v>
      </c>
      <c r="G4477">
        <f t="shared" si="139"/>
        <v>8.3358000000000008</v>
      </c>
    </row>
    <row r="4478" spans="1:7" x14ac:dyDescent="0.3">
      <c r="A4478" s="14">
        <f t="shared" si="138"/>
        <v>43859.236111111109</v>
      </c>
      <c r="B4478" s="15">
        <v>43859</v>
      </c>
      <c r="C4478" s="16">
        <v>0.23611111111111113</v>
      </c>
      <c r="D4478">
        <v>0.47199999999999998</v>
      </c>
      <c r="E4478">
        <v>1</v>
      </c>
      <c r="F4478">
        <v>8.0660000000000007</v>
      </c>
      <c r="G4478">
        <f t="shared" si="139"/>
        <v>7.8548000000000018</v>
      </c>
    </row>
    <row r="4479" spans="1:7" x14ac:dyDescent="0.3">
      <c r="A4479" s="14">
        <f t="shared" si="138"/>
        <v>43859.239583333336</v>
      </c>
      <c r="B4479" s="15">
        <v>43859</v>
      </c>
      <c r="C4479" s="16">
        <v>0.23958333333333334</v>
      </c>
      <c r="D4479">
        <v>0.49</v>
      </c>
      <c r="E4479">
        <v>1</v>
      </c>
      <c r="F4479">
        <v>8.5050000000000008</v>
      </c>
      <c r="G4479">
        <f t="shared" si="139"/>
        <v>7.4792000000000005</v>
      </c>
    </row>
    <row r="4480" spans="1:7" x14ac:dyDescent="0.3">
      <c r="A4480" s="14">
        <f t="shared" si="138"/>
        <v>43859.243055555555</v>
      </c>
      <c r="B4480" s="15">
        <v>43859</v>
      </c>
      <c r="C4480" s="16">
        <v>0.24305555555555555</v>
      </c>
      <c r="D4480">
        <v>0.43</v>
      </c>
      <c r="E4480">
        <v>1</v>
      </c>
      <c r="F4480">
        <v>7.0019999999999998</v>
      </c>
      <c r="G4480">
        <f t="shared" si="139"/>
        <v>7.1898</v>
      </c>
    </row>
    <row r="4481" spans="1:7" x14ac:dyDescent="0.3">
      <c r="A4481" s="14">
        <f t="shared" si="138"/>
        <v>43859.246527777781</v>
      </c>
      <c r="B4481" s="15">
        <v>43859</v>
      </c>
      <c r="C4481" s="16">
        <v>0.24652777777777779</v>
      </c>
      <c r="D4481">
        <v>0.39600000000000002</v>
      </c>
      <c r="E4481">
        <v>1</v>
      </c>
      <c r="F4481">
        <v>6.1879999999999997</v>
      </c>
      <c r="G4481">
        <f t="shared" si="139"/>
        <v>7.0188000000000006</v>
      </c>
    </row>
    <row r="4482" spans="1:7" x14ac:dyDescent="0.3">
      <c r="A4482" s="14">
        <f t="shared" si="138"/>
        <v>43859.25</v>
      </c>
      <c r="B4482" s="15">
        <v>43859</v>
      </c>
      <c r="C4482" s="16">
        <v>0.25</v>
      </c>
      <c r="D4482">
        <v>0.39600000000000002</v>
      </c>
      <c r="E4482">
        <v>1</v>
      </c>
      <c r="F4482">
        <v>6.1879999999999997</v>
      </c>
      <c r="G4482">
        <f t="shared" si="139"/>
        <v>6.8447999999999993</v>
      </c>
    </row>
    <row r="4483" spans="1:7" x14ac:dyDescent="0.3">
      <c r="A4483" s="14">
        <f t="shared" si="138"/>
        <v>43859.253472222219</v>
      </c>
      <c r="B4483" s="15">
        <v>43859</v>
      </c>
      <c r="C4483" s="16">
        <v>0.25347222222222221</v>
      </c>
      <c r="D4483">
        <v>0.438</v>
      </c>
      <c r="E4483">
        <v>1</v>
      </c>
      <c r="F4483">
        <v>7.2110000000000003</v>
      </c>
      <c r="G4483">
        <f t="shared" si="139"/>
        <v>6.8448000000000011</v>
      </c>
    </row>
    <row r="4484" spans="1:7" x14ac:dyDescent="0.3">
      <c r="A4484" s="14">
        <f t="shared" si="138"/>
        <v>43859.256944444445</v>
      </c>
      <c r="B4484" s="15">
        <v>43859</v>
      </c>
      <c r="C4484" s="16">
        <v>0.25694444444444448</v>
      </c>
      <c r="D4484">
        <v>0.45500000000000002</v>
      </c>
      <c r="E4484">
        <v>1</v>
      </c>
      <c r="F4484">
        <v>7.6349999999999998</v>
      </c>
      <c r="G4484">
        <f t="shared" si="139"/>
        <v>6.9253999999999989</v>
      </c>
    </row>
    <row r="4485" spans="1:7" x14ac:dyDescent="0.3">
      <c r="A4485" s="14">
        <f t="shared" ref="A4485:A4548" si="140">B4485+C4485</f>
        <v>43859.260416666664</v>
      </c>
      <c r="B4485" s="15">
        <v>43859</v>
      </c>
      <c r="C4485" s="16">
        <v>0.26041666666666669</v>
      </c>
      <c r="D4485">
        <v>0.43</v>
      </c>
      <c r="E4485">
        <v>1</v>
      </c>
      <c r="F4485">
        <v>7.0019999999999998</v>
      </c>
      <c r="G4485">
        <f t="shared" si="139"/>
        <v>7.1721999999999992</v>
      </c>
    </row>
    <row r="4486" spans="1:7" x14ac:dyDescent="0.3">
      <c r="A4486" s="14">
        <f t="shared" si="140"/>
        <v>43859.263888888891</v>
      </c>
      <c r="B4486" s="15">
        <v>43859</v>
      </c>
      <c r="C4486" s="16">
        <v>0.2638888888888889</v>
      </c>
      <c r="D4486">
        <v>0.41299999999999998</v>
      </c>
      <c r="E4486">
        <v>1</v>
      </c>
      <c r="F4486">
        <v>6.5910000000000002</v>
      </c>
      <c r="G4486">
        <f t="shared" si="139"/>
        <v>7.431</v>
      </c>
    </row>
    <row r="4487" spans="1:7" x14ac:dyDescent="0.3">
      <c r="A4487" s="14">
        <f t="shared" si="140"/>
        <v>43859.267361111109</v>
      </c>
      <c r="B4487" s="15">
        <v>43859</v>
      </c>
      <c r="C4487" s="16">
        <v>0.2673611111111111</v>
      </c>
      <c r="D4487">
        <v>0.44700000000000001</v>
      </c>
      <c r="E4487">
        <v>1</v>
      </c>
      <c r="F4487">
        <v>7.4219999999999997</v>
      </c>
      <c r="G4487">
        <f t="shared" ref="G4487:G4550" si="141">AVERAGE(F4485:F4489)</f>
        <v>7.5610000000000017</v>
      </c>
    </row>
    <row r="4488" spans="1:7" x14ac:dyDescent="0.3">
      <c r="A4488" s="14">
        <f t="shared" si="140"/>
        <v>43859.270833333336</v>
      </c>
      <c r="B4488" s="15">
        <v>43859</v>
      </c>
      <c r="C4488" s="16">
        <v>0.27083333333333331</v>
      </c>
      <c r="D4488">
        <v>0.49</v>
      </c>
      <c r="E4488">
        <v>1</v>
      </c>
      <c r="F4488">
        <v>8.5050000000000008</v>
      </c>
      <c r="G4488">
        <f t="shared" si="141"/>
        <v>7.9963999999999995</v>
      </c>
    </row>
    <row r="4489" spans="1:7" x14ac:dyDescent="0.3">
      <c r="A4489" s="14">
        <f t="shared" si="140"/>
        <v>43859.274305555555</v>
      </c>
      <c r="B4489" s="15">
        <v>43859</v>
      </c>
      <c r="C4489" s="16">
        <v>0.27430555555555552</v>
      </c>
      <c r="D4489">
        <v>0.48099999999999998</v>
      </c>
      <c r="E4489">
        <v>1</v>
      </c>
      <c r="F4489">
        <v>8.2850000000000001</v>
      </c>
      <c r="G4489">
        <f t="shared" si="141"/>
        <v>8.4238</v>
      </c>
    </row>
    <row r="4490" spans="1:7" x14ac:dyDescent="0.3">
      <c r="A4490" s="14">
        <f t="shared" si="140"/>
        <v>43859.277777777781</v>
      </c>
      <c r="B4490" s="15">
        <v>43859</v>
      </c>
      <c r="C4490" s="16">
        <v>0.27777777777777779</v>
      </c>
      <c r="D4490">
        <v>0.51500000000000001</v>
      </c>
      <c r="E4490">
        <v>1</v>
      </c>
      <c r="F4490">
        <v>9.1790000000000003</v>
      </c>
      <c r="G4490">
        <f t="shared" si="141"/>
        <v>8.2986000000000004</v>
      </c>
    </row>
    <row r="4491" spans="1:7" x14ac:dyDescent="0.3">
      <c r="A4491" s="14">
        <f t="shared" si="140"/>
        <v>43859.28125</v>
      </c>
      <c r="B4491" s="15">
        <v>43859</v>
      </c>
      <c r="C4491" s="16">
        <v>0.28125</v>
      </c>
      <c r="D4491">
        <v>0.498</v>
      </c>
      <c r="E4491">
        <v>1</v>
      </c>
      <c r="F4491">
        <v>8.7279999999999998</v>
      </c>
      <c r="G4491">
        <f t="shared" si="141"/>
        <v>8.1245999999999992</v>
      </c>
    </row>
    <row r="4492" spans="1:7" x14ac:dyDescent="0.3">
      <c r="A4492" s="14">
        <f t="shared" si="140"/>
        <v>43859.284722222219</v>
      </c>
      <c r="B4492" s="15">
        <v>43859</v>
      </c>
      <c r="C4492" s="16">
        <v>0.28472222222222221</v>
      </c>
      <c r="D4492">
        <v>0.42099999999999999</v>
      </c>
      <c r="E4492">
        <v>1</v>
      </c>
      <c r="F4492">
        <v>6.7960000000000003</v>
      </c>
      <c r="G4492">
        <f t="shared" si="141"/>
        <v>8.0808</v>
      </c>
    </row>
    <row r="4493" spans="1:7" x14ac:dyDescent="0.3">
      <c r="A4493" s="14">
        <f t="shared" si="140"/>
        <v>43859.288194444445</v>
      </c>
      <c r="B4493" s="15">
        <v>43859</v>
      </c>
      <c r="C4493" s="16">
        <v>0.28819444444444448</v>
      </c>
      <c r="D4493">
        <v>0.45500000000000002</v>
      </c>
      <c r="E4493">
        <v>1</v>
      </c>
      <c r="F4493">
        <v>7.6349999999999998</v>
      </c>
      <c r="G4493">
        <f t="shared" si="141"/>
        <v>8.1264000000000003</v>
      </c>
    </row>
    <row r="4494" spans="1:7" x14ac:dyDescent="0.3">
      <c r="A4494" s="14">
        <f t="shared" si="140"/>
        <v>43859.291666666664</v>
      </c>
      <c r="B4494" s="15">
        <v>43859</v>
      </c>
      <c r="C4494" s="16">
        <v>0.29166666666666669</v>
      </c>
      <c r="D4494">
        <v>0.47199999999999998</v>
      </c>
      <c r="E4494">
        <v>1</v>
      </c>
      <c r="F4494">
        <v>8.0660000000000007</v>
      </c>
      <c r="G4494">
        <f t="shared" si="141"/>
        <v>8.5434000000000001</v>
      </c>
    </row>
    <row r="4495" spans="1:7" x14ac:dyDescent="0.3">
      <c r="A4495" s="14">
        <f t="shared" si="140"/>
        <v>43859.295138888891</v>
      </c>
      <c r="B4495" s="15">
        <v>43859</v>
      </c>
      <c r="C4495" s="16">
        <v>0.2951388888888889</v>
      </c>
      <c r="D4495">
        <v>0.52400000000000002</v>
      </c>
      <c r="E4495">
        <v>1</v>
      </c>
      <c r="F4495">
        <v>9.407</v>
      </c>
      <c r="G4495">
        <f t="shared" si="141"/>
        <v>9.2045999999999992</v>
      </c>
    </row>
    <row r="4496" spans="1:7" x14ac:dyDescent="0.3">
      <c r="A4496" s="14">
        <f t="shared" si="140"/>
        <v>43859.298611111109</v>
      </c>
      <c r="B4496" s="15">
        <v>43859</v>
      </c>
      <c r="C4496" s="16">
        <v>0.2986111111111111</v>
      </c>
      <c r="D4496">
        <v>0.57499999999999996</v>
      </c>
      <c r="E4496">
        <v>1</v>
      </c>
      <c r="F4496">
        <v>10.813000000000001</v>
      </c>
      <c r="G4496">
        <f t="shared" si="141"/>
        <v>9.8402000000000012</v>
      </c>
    </row>
    <row r="4497" spans="1:7" x14ac:dyDescent="0.3">
      <c r="A4497" s="14">
        <f t="shared" si="140"/>
        <v>43859.302083333336</v>
      </c>
      <c r="B4497" s="15">
        <v>43859</v>
      </c>
      <c r="C4497" s="16">
        <v>0.30208333333333331</v>
      </c>
      <c r="D4497">
        <v>0.54900000000000004</v>
      </c>
      <c r="E4497">
        <v>1</v>
      </c>
      <c r="F4497">
        <v>10.102</v>
      </c>
      <c r="G4497">
        <f t="shared" si="141"/>
        <v>10.062799999999999</v>
      </c>
    </row>
    <row r="4498" spans="1:7" x14ac:dyDescent="0.3">
      <c r="A4498" s="14">
        <f t="shared" si="140"/>
        <v>43859.305555555555</v>
      </c>
      <c r="B4498" s="15">
        <v>43859</v>
      </c>
      <c r="C4498" s="16">
        <v>0.30555555555555552</v>
      </c>
      <c r="D4498">
        <v>0.57499999999999996</v>
      </c>
      <c r="E4498">
        <v>1</v>
      </c>
      <c r="F4498">
        <v>10.813000000000001</v>
      </c>
      <c r="G4498">
        <f t="shared" si="141"/>
        <v>9.4589999999999996</v>
      </c>
    </row>
    <row r="4499" spans="1:7" x14ac:dyDescent="0.3">
      <c r="A4499" s="14">
        <f t="shared" si="140"/>
        <v>43859.309027777781</v>
      </c>
      <c r="B4499" s="15">
        <v>43859</v>
      </c>
      <c r="C4499" s="16">
        <v>0.30902777777777779</v>
      </c>
      <c r="D4499">
        <v>0.51500000000000001</v>
      </c>
      <c r="E4499">
        <v>1</v>
      </c>
      <c r="F4499">
        <v>9.1790000000000003</v>
      </c>
      <c r="G4499">
        <f t="shared" si="141"/>
        <v>8.7807999999999993</v>
      </c>
    </row>
    <row r="4500" spans="1:7" x14ac:dyDescent="0.3">
      <c r="A4500" s="14">
        <f t="shared" si="140"/>
        <v>43859.3125</v>
      </c>
      <c r="B4500" s="15">
        <v>43859</v>
      </c>
      <c r="C4500" s="16">
        <v>0.3125</v>
      </c>
      <c r="D4500">
        <v>0.40400000000000003</v>
      </c>
      <c r="E4500">
        <v>1</v>
      </c>
      <c r="F4500">
        <v>6.3879999999999999</v>
      </c>
      <c r="G4500">
        <f t="shared" si="141"/>
        <v>8.6417999999999999</v>
      </c>
    </row>
    <row r="4501" spans="1:7" x14ac:dyDescent="0.3">
      <c r="A4501" s="14">
        <f t="shared" si="140"/>
        <v>43859.315972222219</v>
      </c>
      <c r="B4501" s="15">
        <v>43859</v>
      </c>
      <c r="C4501" s="16">
        <v>0.31597222222222221</v>
      </c>
      <c r="D4501">
        <v>0.44700000000000001</v>
      </c>
      <c r="E4501">
        <v>1</v>
      </c>
      <c r="F4501">
        <v>7.4219999999999997</v>
      </c>
      <c r="G4501">
        <f t="shared" si="141"/>
        <v>8.0924000000000014</v>
      </c>
    </row>
    <row r="4502" spans="1:7" x14ac:dyDescent="0.3">
      <c r="A4502" s="14">
        <f t="shared" si="140"/>
        <v>43859.319444444445</v>
      </c>
      <c r="B4502" s="15">
        <v>43859</v>
      </c>
      <c r="C4502" s="16">
        <v>0.31944444444444448</v>
      </c>
      <c r="D4502">
        <v>0.52400000000000002</v>
      </c>
      <c r="E4502">
        <v>1</v>
      </c>
      <c r="F4502">
        <v>9.407</v>
      </c>
      <c r="G4502">
        <f t="shared" si="141"/>
        <v>8.4192</v>
      </c>
    </row>
    <row r="4503" spans="1:7" x14ac:dyDescent="0.3">
      <c r="A4503" s="14">
        <f t="shared" si="140"/>
        <v>43859.322916666664</v>
      </c>
      <c r="B4503" s="15">
        <v>43859</v>
      </c>
      <c r="C4503" s="16">
        <v>0.32291666666666669</v>
      </c>
      <c r="D4503">
        <v>0.47199999999999998</v>
      </c>
      <c r="E4503">
        <v>1</v>
      </c>
      <c r="F4503">
        <v>8.0660000000000007</v>
      </c>
      <c r="G4503">
        <f t="shared" si="141"/>
        <v>8.7548000000000012</v>
      </c>
    </row>
    <row r="4504" spans="1:7" x14ac:dyDescent="0.3">
      <c r="A4504" s="14">
        <f t="shared" si="140"/>
        <v>43859.326388888891</v>
      </c>
      <c r="B4504" s="15">
        <v>43859</v>
      </c>
      <c r="C4504" s="16">
        <v>0.3263888888888889</v>
      </c>
      <c r="D4504">
        <v>0.57499999999999996</v>
      </c>
      <c r="E4504">
        <v>1</v>
      </c>
      <c r="F4504">
        <v>10.813000000000001</v>
      </c>
      <c r="G4504">
        <f t="shared" si="141"/>
        <v>8.7973999999999997</v>
      </c>
    </row>
    <row r="4505" spans="1:7" x14ac:dyDescent="0.3">
      <c r="A4505" s="14">
        <f t="shared" si="140"/>
        <v>43859.329861111109</v>
      </c>
      <c r="B4505" s="15">
        <v>43859</v>
      </c>
      <c r="C4505" s="16">
        <v>0.3298611111111111</v>
      </c>
      <c r="D4505">
        <v>0.47199999999999998</v>
      </c>
      <c r="E4505">
        <v>1</v>
      </c>
      <c r="F4505">
        <v>8.0660000000000007</v>
      </c>
      <c r="G4505">
        <f t="shared" si="141"/>
        <v>8.3582000000000001</v>
      </c>
    </row>
    <row r="4506" spans="1:7" x14ac:dyDescent="0.3">
      <c r="A4506" s="14">
        <f t="shared" si="140"/>
        <v>43859.333333333336</v>
      </c>
      <c r="B4506" s="15">
        <v>43859</v>
      </c>
      <c r="C4506" s="16">
        <v>0.33333333333333331</v>
      </c>
      <c r="D4506">
        <v>0.45500000000000002</v>
      </c>
      <c r="E4506">
        <v>1</v>
      </c>
      <c r="F4506">
        <v>7.6349999999999998</v>
      </c>
      <c r="G4506">
        <f t="shared" si="141"/>
        <v>8.1454000000000004</v>
      </c>
    </row>
    <row r="4507" spans="1:7" x14ac:dyDescent="0.3">
      <c r="A4507" s="14">
        <f t="shared" si="140"/>
        <v>43859.336805555555</v>
      </c>
      <c r="B4507" s="15">
        <v>43859</v>
      </c>
      <c r="C4507" s="16">
        <v>0.33680555555555558</v>
      </c>
      <c r="D4507">
        <v>0.438</v>
      </c>
      <c r="E4507">
        <v>1</v>
      </c>
      <c r="F4507">
        <v>7.2110000000000003</v>
      </c>
      <c r="G4507">
        <f t="shared" si="141"/>
        <v>7.4672000000000001</v>
      </c>
    </row>
    <row r="4508" spans="1:7" x14ac:dyDescent="0.3">
      <c r="A4508" s="14">
        <f t="shared" si="140"/>
        <v>43859.340277777781</v>
      </c>
      <c r="B4508" s="15">
        <v>43859</v>
      </c>
      <c r="C4508" s="16">
        <v>0.34027777777777773</v>
      </c>
      <c r="D4508">
        <v>0.43</v>
      </c>
      <c r="E4508">
        <v>1</v>
      </c>
      <c r="F4508">
        <v>7.0019999999999998</v>
      </c>
      <c r="G4508">
        <f t="shared" si="141"/>
        <v>7.5995999999999997</v>
      </c>
    </row>
    <row r="4509" spans="1:7" x14ac:dyDescent="0.3">
      <c r="A4509" s="14">
        <f t="shared" si="140"/>
        <v>43859.34375</v>
      </c>
      <c r="B4509" s="15">
        <v>43859</v>
      </c>
      <c r="C4509" s="16">
        <v>0.34375</v>
      </c>
      <c r="D4509">
        <v>0.44700000000000001</v>
      </c>
      <c r="E4509">
        <v>1</v>
      </c>
      <c r="F4509">
        <v>7.4219999999999997</v>
      </c>
      <c r="G4509">
        <f t="shared" si="141"/>
        <v>7.5569999999999995</v>
      </c>
    </row>
    <row r="4510" spans="1:7" x14ac:dyDescent="0.3">
      <c r="A4510" s="14">
        <f t="shared" si="140"/>
        <v>43859.347222222219</v>
      </c>
      <c r="B4510" s="15">
        <v>43859</v>
      </c>
      <c r="C4510" s="16">
        <v>0.34722222222222227</v>
      </c>
      <c r="D4510">
        <v>0.498</v>
      </c>
      <c r="E4510">
        <v>1</v>
      </c>
      <c r="F4510">
        <v>8.7279999999999998</v>
      </c>
      <c r="G4510">
        <f t="shared" si="141"/>
        <v>7.1582000000000008</v>
      </c>
    </row>
    <row r="4511" spans="1:7" x14ac:dyDescent="0.3">
      <c r="A4511" s="14">
        <f t="shared" si="140"/>
        <v>43859.350694444445</v>
      </c>
      <c r="B4511" s="15">
        <v>43859</v>
      </c>
      <c r="C4511" s="16">
        <v>0.35069444444444442</v>
      </c>
      <c r="D4511">
        <v>0.44700000000000001</v>
      </c>
      <c r="E4511">
        <v>1</v>
      </c>
      <c r="F4511">
        <v>7.4219999999999997</v>
      </c>
      <c r="G4511">
        <f t="shared" si="141"/>
        <v>6.9164000000000003</v>
      </c>
    </row>
    <row r="4512" spans="1:7" x14ac:dyDescent="0.3">
      <c r="A4512" s="14">
        <f t="shared" si="140"/>
        <v>43859.354166666664</v>
      </c>
      <c r="B4512" s="15">
        <v>43859</v>
      </c>
      <c r="C4512" s="16">
        <v>0.35416666666666669</v>
      </c>
      <c r="D4512">
        <v>0.35299999999999998</v>
      </c>
      <c r="E4512">
        <v>1</v>
      </c>
      <c r="F4512">
        <v>5.2169999999999996</v>
      </c>
      <c r="G4512">
        <f t="shared" si="141"/>
        <v>6.3283999999999994</v>
      </c>
    </row>
    <row r="4513" spans="1:7" x14ac:dyDescent="0.3">
      <c r="A4513" s="14">
        <f t="shared" si="140"/>
        <v>43859.357638888891</v>
      </c>
      <c r="B4513" s="15">
        <v>43859</v>
      </c>
      <c r="C4513" s="16">
        <v>0.3576388888888889</v>
      </c>
      <c r="D4513">
        <v>0.379</v>
      </c>
      <c r="E4513">
        <v>1</v>
      </c>
      <c r="F4513">
        <v>5.7930000000000001</v>
      </c>
      <c r="G4513">
        <f t="shared" si="141"/>
        <v>5.5517999999999992</v>
      </c>
    </row>
    <row r="4514" spans="1:7" x14ac:dyDescent="0.3">
      <c r="A4514" s="14">
        <f t="shared" si="140"/>
        <v>43859.361111111109</v>
      </c>
      <c r="B4514" s="15">
        <v>43859</v>
      </c>
      <c r="C4514" s="16">
        <v>0.3611111111111111</v>
      </c>
      <c r="D4514">
        <v>0.31900000000000001</v>
      </c>
      <c r="E4514">
        <v>1</v>
      </c>
      <c r="F4514">
        <v>4.4820000000000002</v>
      </c>
      <c r="G4514">
        <f t="shared" si="141"/>
        <v>5.1871999999999998</v>
      </c>
    </row>
    <row r="4515" spans="1:7" x14ac:dyDescent="0.3">
      <c r="A4515" s="14">
        <f t="shared" si="140"/>
        <v>43859.364583333336</v>
      </c>
      <c r="B4515" s="15">
        <v>43859</v>
      </c>
      <c r="C4515" s="16">
        <v>0.36458333333333331</v>
      </c>
      <c r="D4515">
        <v>0.33600000000000002</v>
      </c>
      <c r="E4515">
        <v>1</v>
      </c>
      <c r="F4515">
        <v>4.8449999999999998</v>
      </c>
      <c r="G4515">
        <f t="shared" si="141"/>
        <v>5.3024000000000004</v>
      </c>
    </row>
    <row r="4516" spans="1:7" x14ac:dyDescent="0.3">
      <c r="A4516" s="14">
        <f t="shared" si="140"/>
        <v>43859.368055555555</v>
      </c>
      <c r="B4516" s="15">
        <v>43859</v>
      </c>
      <c r="C4516" s="16">
        <v>0.36805555555555558</v>
      </c>
      <c r="D4516">
        <v>0.37</v>
      </c>
      <c r="E4516">
        <v>1</v>
      </c>
      <c r="F4516">
        <v>5.5990000000000002</v>
      </c>
      <c r="G4516">
        <f t="shared" si="141"/>
        <v>5.0046000000000008</v>
      </c>
    </row>
    <row r="4517" spans="1:7" x14ac:dyDescent="0.3">
      <c r="A4517" s="14">
        <f t="shared" si="140"/>
        <v>43859.371527777781</v>
      </c>
      <c r="B4517" s="15">
        <v>43859</v>
      </c>
      <c r="C4517" s="16">
        <v>0.37152777777777773</v>
      </c>
      <c r="D4517">
        <v>0.379</v>
      </c>
      <c r="E4517">
        <v>1</v>
      </c>
      <c r="F4517">
        <v>5.7930000000000001</v>
      </c>
      <c r="G4517">
        <f t="shared" si="141"/>
        <v>5.1515999999999993</v>
      </c>
    </row>
    <row r="4518" spans="1:7" x14ac:dyDescent="0.3">
      <c r="A4518" s="14">
        <f t="shared" si="140"/>
        <v>43859.375</v>
      </c>
      <c r="B4518" s="15">
        <v>43859</v>
      </c>
      <c r="C4518" s="16">
        <v>0.375</v>
      </c>
      <c r="D4518">
        <v>0.311</v>
      </c>
      <c r="E4518">
        <v>1</v>
      </c>
      <c r="F4518">
        <v>4.3040000000000003</v>
      </c>
      <c r="G4518">
        <f t="shared" si="141"/>
        <v>5.1886000000000001</v>
      </c>
    </row>
    <row r="4519" spans="1:7" x14ac:dyDescent="0.3">
      <c r="A4519" s="14">
        <f t="shared" si="140"/>
        <v>43859.378472222219</v>
      </c>
      <c r="B4519" s="15">
        <v>43859</v>
      </c>
      <c r="C4519" s="16">
        <v>0.37847222222222227</v>
      </c>
      <c r="D4519">
        <v>0.35299999999999998</v>
      </c>
      <c r="E4519">
        <v>1</v>
      </c>
      <c r="F4519">
        <v>5.2169999999999996</v>
      </c>
      <c r="G4519">
        <f t="shared" si="141"/>
        <v>4.8944000000000001</v>
      </c>
    </row>
    <row r="4520" spans="1:7" x14ac:dyDescent="0.3">
      <c r="A4520" s="14">
        <f t="shared" si="140"/>
        <v>43859.381944444445</v>
      </c>
      <c r="B4520" s="15">
        <v>43859</v>
      </c>
      <c r="C4520" s="16">
        <v>0.38194444444444442</v>
      </c>
      <c r="D4520">
        <v>0.34499999999999997</v>
      </c>
      <c r="E4520">
        <v>1</v>
      </c>
      <c r="F4520">
        <v>5.03</v>
      </c>
      <c r="G4520">
        <f t="shared" si="141"/>
        <v>4.5966000000000005</v>
      </c>
    </row>
    <row r="4521" spans="1:7" x14ac:dyDescent="0.3">
      <c r="A4521" s="14">
        <f t="shared" si="140"/>
        <v>43859.385416666664</v>
      </c>
      <c r="B4521" s="15">
        <v>43859</v>
      </c>
      <c r="C4521" s="16">
        <v>0.38541666666666669</v>
      </c>
      <c r="D4521">
        <v>0.30199999999999999</v>
      </c>
      <c r="E4521">
        <v>1</v>
      </c>
      <c r="F4521">
        <v>4.1280000000000001</v>
      </c>
      <c r="G4521">
        <f t="shared" si="141"/>
        <v>4.7792000000000003</v>
      </c>
    </row>
    <row r="4522" spans="1:7" x14ac:dyDescent="0.3">
      <c r="A4522" s="14">
        <f t="shared" si="140"/>
        <v>43859.388888888891</v>
      </c>
      <c r="B4522" s="15">
        <v>43859</v>
      </c>
      <c r="C4522" s="16">
        <v>0.3888888888888889</v>
      </c>
      <c r="D4522">
        <v>0.311</v>
      </c>
      <c r="E4522">
        <v>1</v>
      </c>
      <c r="F4522">
        <v>4.3040000000000003</v>
      </c>
      <c r="G4522">
        <f t="shared" si="141"/>
        <v>4.5966000000000005</v>
      </c>
    </row>
    <row r="4523" spans="1:7" x14ac:dyDescent="0.3">
      <c r="A4523" s="14">
        <f t="shared" si="140"/>
        <v>43859.392361111109</v>
      </c>
      <c r="B4523" s="15">
        <v>43859</v>
      </c>
      <c r="C4523" s="16">
        <v>0.3923611111111111</v>
      </c>
      <c r="D4523">
        <v>0.35299999999999998</v>
      </c>
      <c r="E4523">
        <v>1</v>
      </c>
      <c r="F4523">
        <v>5.2169999999999996</v>
      </c>
      <c r="G4523">
        <f t="shared" si="141"/>
        <v>4.5230000000000006</v>
      </c>
    </row>
    <row r="4524" spans="1:7" x14ac:dyDescent="0.3">
      <c r="A4524" s="14">
        <f t="shared" si="140"/>
        <v>43859.395833333336</v>
      </c>
      <c r="B4524" s="15">
        <v>43859</v>
      </c>
      <c r="C4524" s="16">
        <v>0.39583333333333331</v>
      </c>
      <c r="D4524">
        <v>0.311</v>
      </c>
      <c r="E4524">
        <v>1</v>
      </c>
      <c r="F4524">
        <v>4.3040000000000003</v>
      </c>
      <c r="G4524">
        <f t="shared" si="141"/>
        <v>4.5582000000000011</v>
      </c>
    </row>
    <row r="4525" spans="1:7" x14ac:dyDescent="0.3">
      <c r="A4525" s="14">
        <f t="shared" si="140"/>
        <v>43859.399305555555</v>
      </c>
      <c r="B4525" s="15">
        <v>43859</v>
      </c>
      <c r="C4525" s="16">
        <v>0.39930555555555558</v>
      </c>
      <c r="D4525">
        <v>0.32800000000000001</v>
      </c>
      <c r="E4525">
        <v>1</v>
      </c>
      <c r="F4525">
        <v>4.6619999999999999</v>
      </c>
      <c r="G4525">
        <f t="shared" si="141"/>
        <v>4.5937999999999999</v>
      </c>
    </row>
    <row r="4526" spans="1:7" x14ac:dyDescent="0.3">
      <c r="A4526" s="14">
        <f t="shared" si="140"/>
        <v>43859.402777777781</v>
      </c>
      <c r="B4526" s="15">
        <v>43859</v>
      </c>
      <c r="C4526" s="16">
        <v>0.40277777777777773</v>
      </c>
      <c r="D4526">
        <v>0.311</v>
      </c>
      <c r="E4526">
        <v>1</v>
      </c>
      <c r="F4526">
        <v>4.3040000000000003</v>
      </c>
      <c r="G4526">
        <f t="shared" si="141"/>
        <v>4.5564000000000009</v>
      </c>
    </row>
    <row r="4527" spans="1:7" x14ac:dyDescent="0.3">
      <c r="A4527" s="14">
        <f t="shared" si="140"/>
        <v>43859.40625</v>
      </c>
      <c r="B4527" s="15">
        <v>43859</v>
      </c>
      <c r="C4527" s="16">
        <v>0.40625</v>
      </c>
      <c r="D4527">
        <v>0.31900000000000001</v>
      </c>
      <c r="E4527">
        <v>1</v>
      </c>
      <c r="F4527">
        <v>4.4820000000000002</v>
      </c>
      <c r="G4527">
        <f t="shared" si="141"/>
        <v>4.7770000000000001</v>
      </c>
    </row>
    <row r="4528" spans="1:7" x14ac:dyDescent="0.3">
      <c r="A4528" s="14">
        <f t="shared" si="140"/>
        <v>43859.409722222219</v>
      </c>
      <c r="B4528" s="15">
        <v>43859</v>
      </c>
      <c r="C4528" s="16">
        <v>0.40972222222222227</v>
      </c>
      <c r="D4528">
        <v>0.34499999999999997</v>
      </c>
      <c r="E4528">
        <v>1</v>
      </c>
      <c r="F4528">
        <v>5.03</v>
      </c>
      <c r="G4528">
        <f t="shared" si="141"/>
        <v>4.6702000000000004</v>
      </c>
    </row>
    <row r="4529" spans="1:7" x14ac:dyDescent="0.3">
      <c r="A4529" s="14">
        <f t="shared" si="140"/>
        <v>43859.413194444445</v>
      </c>
      <c r="B4529" s="15">
        <v>43859</v>
      </c>
      <c r="C4529" s="16">
        <v>0.41319444444444442</v>
      </c>
      <c r="D4529">
        <v>0.36199999999999999</v>
      </c>
      <c r="E4529">
        <v>1</v>
      </c>
      <c r="F4529">
        <v>5.407</v>
      </c>
      <c r="G4529">
        <f t="shared" si="141"/>
        <v>4.7058</v>
      </c>
    </row>
    <row r="4530" spans="1:7" x14ac:dyDescent="0.3">
      <c r="A4530" s="14">
        <f t="shared" si="140"/>
        <v>43859.416666666664</v>
      </c>
      <c r="B4530" s="15">
        <v>43859</v>
      </c>
      <c r="C4530" s="16">
        <v>0.41666666666666669</v>
      </c>
      <c r="D4530">
        <v>0.30199999999999999</v>
      </c>
      <c r="E4530">
        <v>1</v>
      </c>
      <c r="F4530">
        <v>4.1280000000000001</v>
      </c>
      <c r="G4530">
        <f t="shared" si="141"/>
        <v>4.6701999999999995</v>
      </c>
    </row>
    <row r="4531" spans="1:7" x14ac:dyDescent="0.3">
      <c r="A4531" s="14">
        <f t="shared" si="140"/>
        <v>43859.420138888891</v>
      </c>
      <c r="B4531" s="15">
        <v>43859</v>
      </c>
      <c r="C4531" s="16">
        <v>0.4201388888888889</v>
      </c>
      <c r="D4531">
        <v>0.31900000000000001</v>
      </c>
      <c r="E4531">
        <v>1</v>
      </c>
      <c r="F4531">
        <v>4.4820000000000002</v>
      </c>
      <c r="G4531">
        <f t="shared" si="141"/>
        <v>4.5965999999999996</v>
      </c>
    </row>
    <row r="4532" spans="1:7" x14ac:dyDescent="0.3">
      <c r="A4532" s="14">
        <f t="shared" si="140"/>
        <v>43859.423611111109</v>
      </c>
      <c r="B4532" s="15">
        <v>43859</v>
      </c>
      <c r="C4532" s="16">
        <v>0.4236111111111111</v>
      </c>
      <c r="D4532">
        <v>0.311</v>
      </c>
      <c r="E4532">
        <v>1</v>
      </c>
      <c r="F4532">
        <v>4.3040000000000003</v>
      </c>
      <c r="G4532">
        <f t="shared" si="141"/>
        <v>4.3008000000000006</v>
      </c>
    </row>
    <row r="4533" spans="1:7" x14ac:dyDescent="0.3">
      <c r="A4533" s="14">
        <f t="shared" si="140"/>
        <v>43859.427083333336</v>
      </c>
      <c r="B4533" s="15">
        <v>43859</v>
      </c>
      <c r="C4533" s="16">
        <v>0.42708333333333331</v>
      </c>
      <c r="D4533">
        <v>0.32800000000000001</v>
      </c>
      <c r="E4533">
        <v>1</v>
      </c>
      <c r="F4533">
        <v>4.6619999999999999</v>
      </c>
      <c r="G4533">
        <f t="shared" si="141"/>
        <v>4.5566000000000004</v>
      </c>
    </row>
    <row r="4534" spans="1:7" x14ac:dyDescent="0.3">
      <c r="A4534" s="14">
        <f t="shared" si="140"/>
        <v>43859.430555555555</v>
      </c>
      <c r="B4534" s="15">
        <v>43859</v>
      </c>
      <c r="C4534" s="16">
        <v>0.43055555555555558</v>
      </c>
      <c r="D4534">
        <v>0.29199999999999998</v>
      </c>
      <c r="E4534">
        <v>1</v>
      </c>
      <c r="F4534">
        <v>3.9279999999999999</v>
      </c>
      <c r="G4534">
        <f t="shared" si="141"/>
        <v>4.5926</v>
      </c>
    </row>
    <row r="4535" spans="1:7" x14ac:dyDescent="0.3">
      <c r="A4535" s="14">
        <f t="shared" si="140"/>
        <v>43859.434027777781</v>
      </c>
      <c r="B4535" s="15">
        <v>43859</v>
      </c>
      <c r="C4535" s="16">
        <v>0.43402777777777773</v>
      </c>
      <c r="D4535">
        <v>0.36199999999999999</v>
      </c>
      <c r="E4535">
        <v>1</v>
      </c>
      <c r="F4535">
        <v>5.407</v>
      </c>
      <c r="G4535">
        <f t="shared" si="141"/>
        <v>4.6281999999999996</v>
      </c>
    </row>
    <row r="4536" spans="1:7" x14ac:dyDescent="0.3">
      <c r="A4536" s="14">
        <f t="shared" si="140"/>
        <v>43859.4375</v>
      </c>
      <c r="B4536" s="15">
        <v>43859</v>
      </c>
      <c r="C4536" s="16">
        <v>0.4375</v>
      </c>
      <c r="D4536">
        <v>0.32800000000000001</v>
      </c>
      <c r="E4536">
        <v>1</v>
      </c>
      <c r="F4536">
        <v>4.6619999999999999</v>
      </c>
      <c r="G4536">
        <f t="shared" si="141"/>
        <v>4.6281999999999996</v>
      </c>
    </row>
    <row r="4537" spans="1:7" x14ac:dyDescent="0.3">
      <c r="A4537" s="14">
        <f t="shared" si="140"/>
        <v>43859.440972222219</v>
      </c>
      <c r="B4537" s="15">
        <v>43859</v>
      </c>
      <c r="C4537" s="16">
        <v>0.44097222222222227</v>
      </c>
      <c r="D4537">
        <v>0.31900000000000001</v>
      </c>
      <c r="E4537">
        <v>1</v>
      </c>
      <c r="F4537">
        <v>4.4820000000000002</v>
      </c>
      <c r="G4537">
        <f t="shared" si="141"/>
        <v>4.6281999999999996</v>
      </c>
    </row>
    <row r="4538" spans="1:7" x14ac:dyDescent="0.3">
      <c r="A4538" s="14">
        <f t="shared" si="140"/>
        <v>43859.444444444445</v>
      </c>
      <c r="B4538" s="15">
        <v>43859</v>
      </c>
      <c r="C4538" s="16">
        <v>0.44444444444444442</v>
      </c>
      <c r="D4538">
        <v>0.32800000000000001</v>
      </c>
      <c r="E4538">
        <v>1</v>
      </c>
      <c r="F4538">
        <v>4.6619999999999999</v>
      </c>
      <c r="G4538">
        <f t="shared" si="141"/>
        <v>4.5528000000000004</v>
      </c>
    </row>
    <row r="4539" spans="1:7" x14ac:dyDescent="0.3">
      <c r="A4539" s="14">
        <f t="shared" si="140"/>
        <v>43859.447916666664</v>
      </c>
      <c r="B4539" s="15">
        <v>43859</v>
      </c>
      <c r="C4539" s="16">
        <v>0.44791666666666669</v>
      </c>
      <c r="D4539">
        <v>0.29199999999999998</v>
      </c>
      <c r="E4539">
        <v>1</v>
      </c>
      <c r="F4539">
        <v>3.9279999999999999</v>
      </c>
      <c r="G4539">
        <f t="shared" si="141"/>
        <v>4.4459999999999997</v>
      </c>
    </row>
    <row r="4540" spans="1:7" x14ac:dyDescent="0.3">
      <c r="A4540" s="14">
        <f t="shared" si="140"/>
        <v>43859.451388888891</v>
      </c>
      <c r="B4540" s="15">
        <v>43859</v>
      </c>
      <c r="C4540" s="16">
        <v>0.4513888888888889</v>
      </c>
      <c r="D4540">
        <v>0.34499999999999997</v>
      </c>
      <c r="E4540">
        <v>1</v>
      </c>
      <c r="F4540">
        <v>5.03</v>
      </c>
      <c r="G4540">
        <f t="shared" si="141"/>
        <v>4.3352000000000004</v>
      </c>
    </row>
    <row r="4541" spans="1:7" x14ac:dyDescent="0.3">
      <c r="A4541" s="14">
        <f t="shared" si="140"/>
        <v>43859.454861111109</v>
      </c>
      <c r="B4541" s="15">
        <v>43859</v>
      </c>
      <c r="C4541" s="16">
        <v>0.4548611111111111</v>
      </c>
      <c r="D4541">
        <v>0.30199999999999999</v>
      </c>
      <c r="E4541">
        <v>1</v>
      </c>
      <c r="F4541">
        <v>4.1280000000000001</v>
      </c>
      <c r="G4541">
        <f t="shared" si="141"/>
        <v>4.2283999999999997</v>
      </c>
    </row>
    <row r="4542" spans="1:7" x14ac:dyDescent="0.3">
      <c r="A4542" s="14">
        <f t="shared" si="140"/>
        <v>43859.458333333336</v>
      </c>
      <c r="B4542" s="15">
        <v>43859</v>
      </c>
      <c r="C4542" s="16">
        <v>0.45833333333333331</v>
      </c>
      <c r="D4542">
        <v>0.29199999999999998</v>
      </c>
      <c r="E4542">
        <v>1</v>
      </c>
      <c r="F4542">
        <v>3.9279999999999999</v>
      </c>
      <c r="G4542">
        <f t="shared" si="141"/>
        <v>4.1608000000000001</v>
      </c>
    </row>
    <row r="4543" spans="1:7" x14ac:dyDescent="0.3">
      <c r="A4543" s="14">
        <f t="shared" si="140"/>
        <v>43859.461805555555</v>
      </c>
      <c r="B4543" s="15">
        <v>43859</v>
      </c>
      <c r="C4543" s="16">
        <v>0.46180555555555558</v>
      </c>
      <c r="D4543">
        <v>0.30199999999999999</v>
      </c>
      <c r="E4543">
        <v>1</v>
      </c>
      <c r="F4543">
        <v>4.1280000000000001</v>
      </c>
      <c r="G4543">
        <f t="shared" si="141"/>
        <v>3.9404000000000003</v>
      </c>
    </row>
    <row r="4544" spans="1:7" x14ac:dyDescent="0.3">
      <c r="A4544" s="14">
        <f t="shared" si="140"/>
        <v>43859.465277777781</v>
      </c>
      <c r="B4544" s="15">
        <v>43859</v>
      </c>
      <c r="C4544" s="16">
        <v>0.46527777777777773</v>
      </c>
      <c r="D4544">
        <v>0.27500000000000002</v>
      </c>
      <c r="E4544">
        <v>1</v>
      </c>
      <c r="F4544">
        <v>3.59</v>
      </c>
      <c r="G4544">
        <f t="shared" si="141"/>
        <v>4.1962000000000002</v>
      </c>
    </row>
    <row r="4545" spans="1:7" x14ac:dyDescent="0.3">
      <c r="A4545" s="14">
        <f t="shared" si="140"/>
        <v>43859.46875</v>
      </c>
      <c r="B4545" s="15">
        <v>43859</v>
      </c>
      <c r="C4545" s="16">
        <v>0.46875</v>
      </c>
      <c r="D4545">
        <v>0.29199999999999998</v>
      </c>
      <c r="E4545">
        <v>1</v>
      </c>
      <c r="F4545">
        <v>3.9279999999999999</v>
      </c>
      <c r="G4545">
        <f t="shared" si="141"/>
        <v>4.1622000000000003</v>
      </c>
    </row>
    <row r="4546" spans="1:7" x14ac:dyDescent="0.3">
      <c r="A4546" s="14">
        <f t="shared" si="140"/>
        <v>43859.472222222219</v>
      </c>
      <c r="B4546" s="15">
        <v>43859</v>
      </c>
      <c r="C4546" s="16">
        <v>0.47222222222222227</v>
      </c>
      <c r="D4546">
        <v>0.36199999999999999</v>
      </c>
      <c r="E4546">
        <v>1</v>
      </c>
      <c r="F4546">
        <v>5.407</v>
      </c>
      <c r="G4546">
        <f t="shared" si="141"/>
        <v>4.1275999999999993</v>
      </c>
    </row>
    <row r="4547" spans="1:7" x14ac:dyDescent="0.3">
      <c r="A4547" s="14">
        <f t="shared" si="140"/>
        <v>43859.475694444445</v>
      </c>
      <c r="B4547" s="15">
        <v>43859</v>
      </c>
      <c r="C4547" s="16">
        <v>0.47569444444444442</v>
      </c>
      <c r="D4547">
        <v>0.28399999999999997</v>
      </c>
      <c r="E4547">
        <v>1</v>
      </c>
      <c r="F4547">
        <v>3.758</v>
      </c>
      <c r="G4547">
        <f t="shared" si="141"/>
        <v>4.2704000000000004</v>
      </c>
    </row>
    <row r="4548" spans="1:7" x14ac:dyDescent="0.3">
      <c r="A4548" s="14">
        <f t="shared" si="140"/>
        <v>43859.479166666664</v>
      </c>
      <c r="B4548" s="15">
        <v>43859</v>
      </c>
      <c r="C4548" s="16">
        <v>0.47916666666666669</v>
      </c>
      <c r="D4548">
        <v>0.29299999999999998</v>
      </c>
      <c r="E4548">
        <v>1</v>
      </c>
      <c r="F4548">
        <v>3.9550000000000001</v>
      </c>
      <c r="G4548">
        <f t="shared" si="141"/>
        <v>4.3811999999999998</v>
      </c>
    </row>
    <row r="4549" spans="1:7" x14ac:dyDescent="0.3">
      <c r="A4549" s="14">
        <f t="shared" ref="A4549:A4612" si="142">B4549+C4549</f>
        <v>43859.482638888891</v>
      </c>
      <c r="B4549" s="15">
        <v>43859</v>
      </c>
      <c r="C4549" s="16">
        <v>0.4826388888888889</v>
      </c>
      <c r="D4549">
        <v>0.311</v>
      </c>
      <c r="E4549">
        <v>1</v>
      </c>
      <c r="F4549">
        <v>4.3040000000000003</v>
      </c>
      <c r="G4549">
        <f t="shared" si="141"/>
        <v>4.0513999999999992</v>
      </c>
    </row>
    <row r="4550" spans="1:7" x14ac:dyDescent="0.3">
      <c r="A4550" s="14">
        <f t="shared" si="142"/>
        <v>43859.486111111109</v>
      </c>
      <c r="B4550" s="15">
        <v>43859</v>
      </c>
      <c r="C4550" s="16">
        <v>0.4861111111111111</v>
      </c>
      <c r="D4550">
        <v>0.31900000000000001</v>
      </c>
      <c r="E4550">
        <v>1</v>
      </c>
      <c r="F4550">
        <v>4.4820000000000002</v>
      </c>
      <c r="G4550">
        <f t="shared" si="141"/>
        <v>4.2321999999999997</v>
      </c>
    </row>
    <row r="4551" spans="1:7" x14ac:dyDescent="0.3">
      <c r="A4551" s="14">
        <f t="shared" si="142"/>
        <v>43859.489583333336</v>
      </c>
      <c r="B4551" s="15">
        <v>43859</v>
      </c>
      <c r="C4551" s="16">
        <v>0.48958333333333331</v>
      </c>
      <c r="D4551">
        <v>0.28399999999999997</v>
      </c>
      <c r="E4551">
        <v>1</v>
      </c>
      <c r="F4551">
        <v>3.758</v>
      </c>
      <c r="G4551">
        <f t="shared" ref="G4551:G4614" si="143">AVERAGE(F4549:F4553)</f>
        <v>4.3376000000000001</v>
      </c>
    </row>
    <row r="4552" spans="1:7" x14ac:dyDescent="0.3">
      <c r="A4552" s="14">
        <f t="shared" si="142"/>
        <v>43859.493055555555</v>
      </c>
      <c r="B4552" s="15">
        <v>43859</v>
      </c>
      <c r="C4552" s="16">
        <v>0.49305555555555558</v>
      </c>
      <c r="D4552">
        <v>0.32800000000000001</v>
      </c>
      <c r="E4552">
        <v>1</v>
      </c>
      <c r="F4552">
        <v>4.6619999999999999</v>
      </c>
      <c r="G4552">
        <f t="shared" si="143"/>
        <v>4.2969999999999997</v>
      </c>
    </row>
    <row r="4553" spans="1:7" x14ac:dyDescent="0.3">
      <c r="A4553" s="14">
        <f t="shared" si="142"/>
        <v>43859.496527777781</v>
      </c>
      <c r="B4553" s="15">
        <v>43859</v>
      </c>
      <c r="C4553" s="16">
        <v>0.49652777777777773</v>
      </c>
      <c r="D4553">
        <v>0.31900000000000001</v>
      </c>
      <c r="E4553">
        <v>1</v>
      </c>
      <c r="F4553">
        <v>4.4820000000000002</v>
      </c>
      <c r="G4553">
        <f t="shared" si="143"/>
        <v>4.3330000000000002</v>
      </c>
    </row>
    <row r="4554" spans="1:7" x14ac:dyDescent="0.3">
      <c r="A4554" s="14">
        <f t="shared" si="142"/>
        <v>43859.5</v>
      </c>
      <c r="B4554" s="15">
        <v>43859</v>
      </c>
      <c r="C4554" s="16">
        <v>0.5</v>
      </c>
      <c r="D4554">
        <v>0.30099999999999999</v>
      </c>
      <c r="E4554">
        <v>1</v>
      </c>
      <c r="F4554">
        <v>4.101</v>
      </c>
      <c r="G4554">
        <f t="shared" si="143"/>
        <v>4.367</v>
      </c>
    </row>
    <row r="4555" spans="1:7" x14ac:dyDescent="0.3">
      <c r="A4555" s="14">
        <f t="shared" si="142"/>
        <v>43859.503472222219</v>
      </c>
      <c r="B4555" s="15">
        <v>43859</v>
      </c>
      <c r="C4555" s="16">
        <v>0.50347222222222221</v>
      </c>
      <c r="D4555">
        <v>0.32800000000000001</v>
      </c>
      <c r="E4555">
        <v>1</v>
      </c>
      <c r="F4555">
        <v>4.6619999999999999</v>
      </c>
      <c r="G4555">
        <f t="shared" si="143"/>
        <v>4.1862000000000004</v>
      </c>
    </row>
    <row r="4556" spans="1:7" x14ac:dyDescent="0.3">
      <c r="A4556" s="14">
        <f t="shared" si="142"/>
        <v>43859.506944444445</v>
      </c>
      <c r="B4556" s="15">
        <v>43859</v>
      </c>
      <c r="C4556" s="16">
        <v>0.50694444444444442</v>
      </c>
      <c r="D4556">
        <v>0.29199999999999998</v>
      </c>
      <c r="E4556">
        <v>1</v>
      </c>
      <c r="F4556">
        <v>3.9279999999999999</v>
      </c>
      <c r="G4556">
        <f t="shared" si="143"/>
        <v>4.258799999999999</v>
      </c>
    </row>
    <row r="4557" spans="1:7" x14ac:dyDescent="0.3">
      <c r="A4557" s="14">
        <f t="shared" si="142"/>
        <v>43859.510416666664</v>
      </c>
      <c r="B4557" s="15">
        <v>43859</v>
      </c>
      <c r="C4557" s="16">
        <v>0.51041666666666663</v>
      </c>
      <c r="D4557">
        <v>0.28399999999999997</v>
      </c>
      <c r="E4557">
        <v>1</v>
      </c>
      <c r="F4557">
        <v>3.758</v>
      </c>
      <c r="G4557">
        <f t="shared" si="143"/>
        <v>4.2641999999999998</v>
      </c>
    </row>
    <row r="4558" spans="1:7" x14ac:dyDescent="0.3">
      <c r="A4558" s="14">
        <f t="shared" si="142"/>
        <v>43859.513888888891</v>
      </c>
      <c r="B4558" s="15">
        <v>43859</v>
      </c>
      <c r="C4558" s="16">
        <v>0.51388888888888895</v>
      </c>
      <c r="D4558">
        <v>0.33600000000000002</v>
      </c>
      <c r="E4558">
        <v>1</v>
      </c>
      <c r="F4558">
        <v>4.8449999999999998</v>
      </c>
      <c r="G4558">
        <f t="shared" si="143"/>
        <v>4.0497999999999994</v>
      </c>
    </row>
    <row r="4559" spans="1:7" x14ac:dyDescent="0.3">
      <c r="A4559" s="14">
        <f t="shared" si="142"/>
        <v>43859.517361111109</v>
      </c>
      <c r="B4559" s="15">
        <v>43859</v>
      </c>
      <c r="C4559" s="16">
        <v>0.51736111111111105</v>
      </c>
      <c r="D4559">
        <v>0.30199999999999999</v>
      </c>
      <c r="E4559">
        <v>1</v>
      </c>
      <c r="F4559">
        <v>4.1280000000000001</v>
      </c>
      <c r="G4559">
        <f t="shared" si="143"/>
        <v>3.8175999999999997</v>
      </c>
    </row>
    <row r="4560" spans="1:7" x14ac:dyDescent="0.3">
      <c r="A4560" s="14">
        <f t="shared" si="142"/>
        <v>43859.520833333336</v>
      </c>
      <c r="B4560" s="15">
        <v>43859</v>
      </c>
      <c r="C4560" s="16">
        <v>0.52083333333333337</v>
      </c>
      <c r="D4560">
        <v>0.27500000000000002</v>
      </c>
      <c r="E4560">
        <v>1</v>
      </c>
      <c r="F4560">
        <v>3.59</v>
      </c>
      <c r="G4560">
        <f t="shared" si="143"/>
        <v>3.8175999999999997</v>
      </c>
    </row>
    <row r="4561" spans="1:7" x14ac:dyDescent="0.3">
      <c r="A4561" s="14">
        <f t="shared" si="142"/>
        <v>43859.524305555555</v>
      </c>
      <c r="B4561" s="15">
        <v>43859</v>
      </c>
      <c r="C4561" s="16">
        <v>0.52430555555555558</v>
      </c>
      <c r="D4561">
        <v>0.23100000000000001</v>
      </c>
      <c r="E4561">
        <v>1</v>
      </c>
      <c r="F4561">
        <v>2.7669999999999999</v>
      </c>
      <c r="G4561">
        <f t="shared" si="143"/>
        <v>3.6741999999999999</v>
      </c>
    </row>
    <row r="4562" spans="1:7" x14ac:dyDescent="0.3">
      <c r="A4562" s="14">
        <f t="shared" si="142"/>
        <v>43859.527777777781</v>
      </c>
      <c r="B4562" s="15">
        <v>43859</v>
      </c>
      <c r="C4562" s="16">
        <v>0.52777777777777779</v>
      </c>
      <c r="D4562">
        <v>0.28399999999999997</v>
      </c>
      <c r="E4562">
        <v>1</v>
      </c>
      <c r="F4562">
        <v>3.758</v>
      </c>
      <c r="G4562">
        <f t="shared" si="143"/>
        <v>3.6741999999999999</v>
      </c>
    </row>
    <row r="4563" spans="1:7" x14ac:dyDescent="0.3">
      <c r="A4563" s="14">
        <f t="shared" si="142"/>
        <v>43859.53125</v>
      </c>
      <c r="B4563" s="15">
        <v>43859</v>
      </c>
      <c r="C4563" s="16">
        <v>0.53125</v>
      </c>
      <c r="D4563">
        <v>0.30199999999999999</v>
      </c>
      <c r="E4563">
        <v>1</v>
      </c>
      <c r="F4563">
        <v>4.1280000000000001</v>
      </c>
      <c r="G4563">
        <f t="shared" si="143"/>
        <v>3.8526000000000002</v>
      </c>
    </row>
    <row r="4564" spans="1:7" x14ac:dyDescent="0.3">
      <c r="A4564" s="14">
        <f t="shared" si="142"/>
        <v>43859.534722222219</v>
      </c>
      <c r="B4564" s="15">
        <v>43859</v>
      </c>
      <c r="C4564" s="16">
        <v>0.53472222222222221</v>
      </c>
      <c r="D4564">
        <v>0.30199999999999999</v>
      </c>
      <c r="E4564">
        <v>1</v>
      </c>
      <c r="F4564">
        <v>4.1280000000000001</v>
      </c>
      <c r="G4564">
        <f t="shared" si="143"/>
        <v>4.1955999999999998</v>
      </c>
    </row>
    <row r="4565" spans="1:7" x14ac:dyDescent="0.3">
      <c r="A4565" s="14">
        <f t="shared" si="142"/>
        <v>43859.538194444445</v>
      </c>
      <c r="B4565" s="15">
        <v>43859</v>
      </c>
      <c r="C4565" s="16">
        <v>0.53819444444444442</v>
      </c>
      <c r="D4565">
        <v>0.31900000000000001</v>
      </c>
      <c r="E4565">
        <v>1</v>
      </c>
      <c r="F4565">
        <v>4.4820000000000002</v>
      </c>
      <c r="G4565">
        <f t="shared" si="143"/>
        <v>4.3048000000000002</v>
      </c>
    </row>
    <row r="4566" spans="1:7" x14ac:dyDescent="0.3">
      <c r="A4566" s="14">
        <f t="shared" si="142"/>
        <v>43859.541666666664</v>
      </c>
      <c r="B4566" s="15">
        <v>43859</v>
      </c>
      <c r="C4566" s="16">
        <v>0.54166666666666663</v>
      </c>
      <c r="D4566">
        <v>0.31900000000000001</v>
      </c>
      <c r="E4566">
        <v>1</v>
      </c>
      <c r="F4566">
        <v>4.4820000000000002</v>
      </c>
      <c r="G4566">
        <f t="shared" si="143"/>
        <v>4.3048000000000002</v>
      </c>
    </row>
    <row r="4567" spans="1:7" x14ac:dyDescent="0.3">
      <c r="A4567" s="14">
        <f t="shared" si="142"/>
        <v>43859.545138888891</v>
      </c>
      <c r="B4567" s="15">
        <v>43859</v>
      </c>
      <c r="C4567" s="16">
        <v>0.54513888888888895</v>
      </c>
      <c r="D4567">
        <v>0.311</v>
      </c>
      <c r="E4567">
        <v>1</v>
      </c>
      <c r="F4567">
        <v>4.3040000000000003</v>
      </c>
      <c r="G4567">
        <f t="shared" si="143"/>
        <v>4.3400000000000007</v>
      </c>
    </row>
    <row r="4568" spans="1:7" x14ac:dyDescent="0.3">
      <c r="A4568" s="14">
        <f t="shared" si="142"/>
        <v>43859.548611111109</v>
      </c>
      <c r="B4568" s="15">
        <v>43859</v>
      </c>
      <c r="C4568" s="16">
        <v>0.54861111111111105</v>
      </c>
      <c r="D4568">
        <v>0.30199999999999999</v>
      </c>
      <c r="E4568">
        <v>1</v>
      </c>
      <c r="F4568">
        <v>4.1280000000000001</v>
      </c>
      <c r="G4568">
        <f t="shared" si="143"/>
        <v>4.2692000000000005</v>
      </c>
    </row>
    <row r="4569" spans="1:7" x14ac:dyDescent="0.3">
      <c r="A4569" s="14">
        <f t="shared" si="142"/>
        <v>43859.552083333336</v>
      </c>
      <c r="B4569" s="15">
        <v>43859</v>
      </c>
      <c r="C4569" s="16">
        <v>0.55208333333333337</v>
      </c>
      <c r="D4569">
        <v>0.311</v>
      </c>
      <c r="E4569">
        <v>1</v>
      </c>
      <c r="F4569">
        <v>4.3040000000000003</v>
      </c>
      <c r="G4569">
        <f t="shared" si="143"/>
        <v>4.0251999999999999</v>
      </c>
    </row>
    <row r="4570" spans="1:7" x14ac:dyDescent="0.3">
      <c r="A4570" s="14">
        <f t="shared" si="142"/>
        <v>43859.555555555555</v>
      </c>
      <c r="B4570" s="15">
        <v>43859</v>
      </c>
      <c r="C4570" s="16">
        <v>0.55555555555555558</v>
      </c>
      <c r="D4570">
        <v>0.30199999999999999</v>
      </c>
      <c r="E4570">
        <v>1</v>
      </c>
      <c r="F4570">
        <v>4.1280000000000001</v>
      </c>
      <c r="G4570">
        <f t="shared" si="143"/>
        <v>4.0608000000000004</v>
      </c>
    </row>
    <row r="4571" spans="1:7" x14ac:dyDescent="0.3">
      <c r="A4571" s="14">
        <f t="shared" si="142"/>
        <v>43859.559027777781</v>
      </c>
      <c r="B4571" s="15">
        <v>43859</v>
      </c>
      <c r="C4571" s="16">
        <v>0.55902777777777779</v>
      </c>
      <c r="D4571">
        <v>0.25800000000000001</v>
      </c>
      <c r="E4571">
        <v>1</v>
      </c>
      <c r="F4571">
        <v>3.262</v>
      </c>
      <c r="G4571">
        <f t="shared" si="143"/>
        <v>4.0608000000000004</v>
      </c>
    </row>
    <row r="4572" spans="1:7" x14ac:dyDescent="0.3">
      <c r="A4572" s="14">
        <f t="shared" si="142"/>
        <v>43859.5625</v>
      </c>
      <c r="B4572" s="15">
        <v>43859</v>
      </c>
      <c r="C4572" s="16">
        <v>0.5625</v>
      </c>
      <c r="D4572">
        <v>0.31900000000000001</v>
      </c>
      <c r="E4572">
        <v>1</v>
      </c>
      <c r="F4572">
        <v>4.4820000000000002</v>
      </c>
      <c r="G4572">
        <f t="shared" si="143"/>
        <v>4.0255999999999998</v>
      </c>
    </row>
    <row r="4573" spans="1:7" x14ac:dyDescent="0.3">
      <c r="A4573" s="14">
        <f t="shared" si="142"/>
        <v>43859.565972222219</v>
      </c>
      <c r="B4573" s="15">
        <v>43859</v>
      </c>
      <c r="C4573" s="16">
        <v>0.56597222222222221</v>
      </c>
      <c r="D4573">
        <v>0.30199999999999999</v>
      </c>
      <c r="E4573">
        <v>1</v>
      </c>
      <c r="F4573">
        <v>4.1280000000000001</v>
      </c>
      <c r="G4573">
        <f t="shared" si="143"/>
        <v>4.3978000000000002</v>
      </c>
    </row>
    <row r="4574" spans="1:7" x14ac:dyDescent="0.3">
      <c r="A4574" s="14">
        <f t="shared" si="142"/>
        <v>43859.569444444445</v>
      </c>
      <c r="B4574" s="15">
        <v>43859</v>
      </c>
      <c r="C4574" s="16">
        <v>0.56944444444444442</v>
      </c>
      <c r="D4574">
        <v>0.30199999999999999</v>
      </c>
      <c r="E4574">
        <v>1</v>
      </c>
      <c r="F4574">
        <v>4.1280000000000001</v>
      </c>
      <c r="G4574">
        <f t="shared" si="143"/>
        <v>4.5709999999999997</v>
      </c>
    </row>
    <row r="4575" spans="1:7" x14ac:dyDescent="0.3">
      <c r="A4575" s="14">
        <f t="shared" si="142"/>
        <v>43859.572916666664</v>
      </c>
      <c r="B4575" s="15">
        <v>43859</v>
      </c>
      <c r="C4575" s="16">
        <v>0.57291666666666663</v>
      </c>
      <c r="D4575">
        <v>0.38700000000000001</v>
      </c>
      <c r="E4575">
        <v>1</v>
      </c>
      <c r="F4575">
        <v>5.9889999999999999</v>
      </c>
      <c r="G4575">
        <f t="shared" si="143"/>
        <v>4.4947999999999997</v>
      </c>
    </row>
    <row r="4576" spans="1:7" x14ac:dyDescent="0.3">
      <c r="A4576" s="14">
        <f t="shared" si="142"/>
        <v>43859.576388888891</v>
      </c>
      <c r="B4576" s="15">
        <v>43859</v>
      </c>
      <c r="C4576" s="16">
        <v>0.57638888888888895</v>
      </c>
      <c r="D4576">
        <v>0.30199999999999999</v>
      </c>
      <c r="E4576">
        <v>1</v>
      </c>
      <c r="F4576">
        <v>4.1280000000000001</v>
      </c>
      <c r="G4576">
        <f t="shared" si="143"/>
        <v>4.4947999999999997</v>
      </c>
    </row>
    <row r="4577" spans="1:7" x14ac:dyDescent="0.3">
      <c r="A4577" s="14">
        <f t="shared" si="142"/>
        <v>43859.579861111109</v>
      </c>
      <c r="B4577" s="15">
        <v>43859</v>
      </c>
      <c r="C4577" s="16">
        <v>0.57986111111111105</v>
      </c>
      <c r="D4577">
        <v>0.30099999999999999</v>
      </c>
      <c r="E4577">
        <v>1</v>
      </c>
      <c r="F4577">
        <v>4.101</v>
      </c>
      <c r="G4577">
        <f t="shared" si="143"/>
        <v>4.3542000000000005</v>
      </c>
    </row>
    <row r="4578" spans="1:7" x14ac:dyDescent="0.3">
      <c r="A4578" s="14">
        <f t="shared" si="142"/>
        <v>43859.583333333336</v>
      </c>
      <c r="B4578" s="15">
        <v>43859</v>
      </c>
      <c r="C4578" s="16">
        <v>0.58333333333333337</v>
      </c>
      <c r="D4578">
        <v>0.30199999999999999</v>
      </c>
      <c r="E4578">
        <v>1</v>
      </c>
      <c r="F4578">
        <v>4.1280000000000001</v>
      </c>
      <c r="G4578">
        <f t="shared" si="143"/>
        <v>3.7454000000000001</v>
      </c>
    </row>
    <row r="4579" spans="1:7" x14ac:dyDescent="0.3">
      <c r="A4579" s="14">
        <f t="shared" si="142"/>
        <v>43859.586805555555</v>
      </c>
      <c r="B4579" s="15">
        <v>43859</v>
      </c>
      <c r="C4579" s="16">
        <v>0.58680555555555558</v>
      </c>
      <c r="D4579">
        <v>0.26700000000000002</v>
      </c>
      <c r="E4579">
        <v>1</v>
      </c>
      <c r="F4579">
        <v>3.4249999999999998</v>
      </c>
      <c r="G4579">
        <f t="shared" si="143"/>
        <v>3.4731999999999998</v>
      </c>
    </row>
    <row r="4580" spans="1:7" x14ac:dyDescent="0.3">
      <c r="A4580" s="14">
        <f t="shared" si="142"/>
        <v>43859.590277777781</v>
      </c>
      <c r="B4580" s="15">
        <v>43859</v>
      </c>
      <c r="C4580" s="16">
        <v>0.59027777777777779</v>
      </c>
      <c r="D4580">
        <v>0.24099999999999999</v>
      </c>
      <c r="E4580">
        <v>1</v>
      </c>
      <c r="F4580">
        <v>2.9449999999999998</v>
      </c>
      <c r="G4580">
        <f t="shared" si="143"/>
        <v>3.1463999999999999</v>
      </c>
    </row>
    <row r="4581" spans="1:7" x14ac:dyDescent="0.3">
      <c r="A4581" s="14">
        <f t="shared" si="142"/>
        <v>43859.59375</v>
      </c>
      <c r="B4581" s="15">
        <v>43859</v>
      </c>
      <c r="C4581" s="16">
        <v>0.59375</v>
      </c>
      <c r="D4581">
        <v>0.23100000000000001</v>
      </c>
      <c r="E4581">
        <v>1</v>
      </c>
      <c r="F4581">
        <v>2.7669999999999999</v>
      </c>
      <c r="G4581">
        <f t="shared" si="143"/>
        <v>2.7849999999999997</v>
      </c>
    </row>
    <row r="4582" spans="1:7" x14ac:dyDescent="0.3">
      <c r="A4582" s="14">
        <f t="shared" si="142"/>
        <v>43859.597222222219</v>
      </c>
      <c r="B4582" s="15">
        <v>43859</v>
      </c>
      <c r="C4582" s="16">
        <v>0.59722222222222221</v>
      </c>
      <c r="D4582">
        <v>0.214</v>
      </c>
      <c r="E4582">
        <v>1</v>
      </c>
      <c r="F4582">
        <v>2.4670000000000001</v>
      </c>
      <c r="G4582">
        <f t="shared" si="143"/>
        <v>2.6230000000000002</v>
      </c>
    </row>
    <row r="4583" spans="1:7" x14ac:dyDescent="0.3">
      <c r="A4583" s="14">
        <f t="shared" si="142"/>
        <v>43859.600694444445</v>
      </c>
      <c r="B4583" s="15">
        <v>43859</v>
      </c>
      <c r="C4583" s="16">
        <v>0.60069444444444442</v>
      </c>
      <c r="D4583">
        <v>0.20599999999999999</v>
      </c>
      <c r="E4583">
        <v>1</v>
      </c>
      <c r="F4583">
        <v>2.3210000000000002</v>
      </c>
      <c r="G4583">
        <f t="shared" si="143"/>
        <v>2.4981999999999998</v>
      </c>
    </row>
    <row r="4584" spans="1:7" x14ac:dyDescent="0.3">
      <c r="A4584" s="14">
        <f t="shared" si="142"/>
        <v>43859.604166666664</v>
      </c>
      <c r="B4584" s="15">
        <v>43859</v>
      </c>
      <c r="C4584" s="16">
        <v>0.60416666666666663</v>
      </c>
      <c r="D4584">
        <v>0.223</v>
      </c>
      <c r="E4584">
        <v>1</v>
      </c>
      <c r="F4584">
        <v>2.6150000000000002</v>
      </c>
      <c r="G4584">
        <f t="shared" si="143"/>
        <v>2.3484000000000003</v>
      </c>
    </row>
    <row r="4585" spans="1:7" x14ac:dyDescent="0.3">
      <c r="A4585" s="14">
        <f t="shared" si="142"/>
        <v>43859.607638888891</v>
      </c>
      <c r="B4585" s="15">
        <v>43859</v>
      </c>
      <c r="C4585" s="16">
        <v>0.60763888888888895</v>
      </c>
      <c r="D4585">
        <v>0.20599999999999999</v>
      </c>
      <c r="E4585">
        <v>1</v>
      </c>
      <c r="F4585">
        <v>2.3210000000000002</v>
      </c>
      <c r="G4585">
        <f t="shared" si="143"/>
        <v>2.2313999999999998</v>
      </c>
    </row>
    <row r="4586" spans="1:7" x14ac:dyDescent="0.3">
      <c r="A4586" s="14">
        <f t="shared" si="142"/>
        <v>43859.611111111109</v>
      </c>
      <c r="B4586" s="15">
        <v>43859</v>
      </c>
      <c r="C4586" s="16">
        <v>0.61111111111111105</v>
      </c>
      <c r="D4586">
        <v>0.187</v>
      </c>
      <c r="E4586">
        <v>1</v>
      </c>
      <c r="F4586">
        <v>2.0179999999999998</v>
      </c>
      <c r="G4586">
        <f t="shared" si="143"/>
        <v>2.117</v>
      </c>
    </row>
    <row r="4587" spans="1:7" x14ac:dyDescent="0.3">
      <c r="A4587" s="14">
        <f t="shared" si="142"/>
        <v>43859.614583333336</v>
      </c>
      <c r="B4587" s="15">
        <v>43859</v>
      </c>
      <c r="C4587" s="16">
        <v>0.61458333333333337</v>
      </c>
      <c r="D4587">
        <v>0.17899999999999999</v>
      </c>
      <c r="E4587">
        <v>1</v>
      </c>
      <c r="F4587">
        <v>1.8819999999999999</v>
      </c>
      <c r="G4587">
        <f t="shared" si="143"/>
        <v>2.2464000000000004</v>
      </c>
    </row>
    <row r="4588" spans="1:7" x14ac:dyDescent="0.3">
      <c r="A4588" s="14">
        <f t="shared" si="142"/>
        <v>43859.618055555555</v>
      </c>
      <c r="B4588" s="15">
        <v>43859</v>
      </c>
      <c r="C4588" s="16">
        <v>0.61805555555555558</v>
      </c>
      <c r="D4588">
        <v>0.17</v>
      </c>
      <c r="E4588">
        <v>1</v>
      </c>
      <c r="F4588">
        <v>1.7490000000000001</v>
      </c>
      <c r="G4588">
        <f t="shared" si="143"/>
        <v>2.2177999999999995</v>
      </c>
    </row>
    <row r="4589" spans="1:7" x14ac:dyDescent="0.3">
      <c r="A4589" s="14">
        <f t="shared" si="142"/>
        <v>43859.621527777781</v>
      </c>
      <c r="B4589" s="15">
        <v>43859</v>
      </c>
      <c r="C4589" s="16">
        <v>0.62152777777777779</v>
      </c>
      <c r="D4589">
        <v>0.25800000000000001</v>
      </c>
      <c r="E4589">
        <v>1</v>
      </c>
      <c r="F4589">
        <v>3.262</v>
      </c>
      <c r="G4589">
        <f t="shared" si="143"/>
        <v>2.1090000000000004</v>
      </c>
    </row>
    <row r="4590" spans="1:7" x14ac:dyDescent="0.3">
      <c r="A4590" s="14">
        <f t="shared" si="142"/>
        <v>43859.625</v>
      </c>
      <c r="B4590" s="15">
        <v>43859</v>
      </c>
      <c r="C4590" s="16">
        <v>0.625</v>
      </c>
      <c r="D4590">
        <v>0.19700000000000001</v>
      </c>
      <c r="E4590">
        <v>1</v>
      </c>
      <c r="F4590">
        <v>2.1779999999999999</v>
      </c>
      <c r="G4590">
        <f t="shared" si="143"/>
        <v>2.4842</v>
      </c>
    </row>
    <row r="4591" spans="1:7" x14ac:dyDescent="0.3">
      <c r="A4591" s="14">
        <f t="shared" si="142"/>
        <v>43859.628472222219</v>
      </c>
      <c r="B4591" s="15">
        <v>43859</v>
      </c>
      <c r="C4591" s="16">
        <v>0.62847222222222221</v>
      </c>
      <c r="D4591">
        <v>0.152</v>
      </c>
      <c r="E4591">
        <v>1</v>
      </c>
      <c r="F4591">
        <v>1.474</v>
      </c>
      <c r="G4591">
        <f t="shared" si="143"/>
        <v>2.8576000000000001</v>
      </c>
    </row>
    <row r="4592" spans="1:7" x14ac:dyDescent="0.3">
      <c r="A4592" s="14">
        <f t="shared" si="142"/>
        <v>43859.631944444445</v>
      </c>
      <c r="B4592" s="15">
        <v>43859</v>
      </c>
      <c r="C4592" s="16">
        <v>0.63194444444444442</v>
      </c>
      <c r="D4592">
        <v>0.28399999999999997</v>
      </c>
      <c r="E4592">
        <v>1</v>
      </c>
      <c r="F4592">
        <v>3.758</v>
      </c>
      <c r="G4592">
        <f t="shared" si="143"/>
        <v>2.7942</v>
      </c>
    </row>
    <row r="4593" spans="1:7" x14ac:dyDescent="0.3">
      <c r="A4593" s="14">
        <f t="shared" si="142"/>
        <v>43859.635416666664</v>
      </c>
      <c r="B4593" s="15">
        <v>43859</v>
      </c>
      <c r="C4593" s="16">
        <v>0.63541666666666663</v>
      </c>
      <c r="D4593">
        <v>0.27600000000000002</v>
      </c>
      <c r="E4593">
        <v>1</v>
      </c>
      <c r="F4593">
        <v>3.6160000000000001</v>
      </c>
      <c r="G4593">
        <f t="shared" si="143"/>
        <v>2.8520000000000003</v>
      </c>
    </row>
    <row r="4594" spans="1:7" x14ac:dyDescent="0.3">
      <c r="A4594" s="14">
        <f t="shared" si="142"/>
        <v>43859.638888888891</v>
      </c>
      <c r="B4594" s="15">
        <v>43859</v>
      </c>
      <c r="C4594" s="16">
        <v>0.63888888888888895</v>
      </c>
      <c r="D4594">
        <v>0.24099999999999999</v>
      </c>
      <c r="E4594">
        <v>1</v>
      </c>
      <c r="F4594">
        <v>2.9449999999999998</v>
      </c>
      <c r="G4594">
        <f t="shared" si="143"/>
        <v>3.2096000000000005</v>
      </c>
    </row>
    <row r="4595" spans="1:7" x14ac:dyDescent="0.3">
      <c r="A4595" s="14">
        <f t="shared" si="142"/>
        <v>43859.642361111109</v>
      </c>
      <c r="B4595" s="15">
        <v>43859</v>
      </c>
      <c r="C4595" s="16">
        <v>0.64236111111111105</v>
      </c>
      <c r="D4595">
        <v>0.214</v>
      </c>
      <c r="E4595">
        <v>1</v>
      </c>
      <c r="F4595">
        <v>2.4670000000000001</v>
      </c>
      <c r="G4595">
        <f t="shared" si="143"/>
        <v>2.9514000000000005</v>
      </c>
    </row>
    <row r="4596" spans="1:7" x14ac:dyDescent="0.3">
      <c r="A4596" s="14">
        <f t="shared" si="142"/>
        <v>43859.645833333336</v>
      </c>
      <c r="B4596" s="15">
        <v>43859</v>
      </c>
      <c r="C4596" s="16">
        <v>0.64583333333333337</v>
      </c>
      <c r="D4596">
        <v>0.25800000000000001</v>
      </c>
      <c r="E4596">
        <v>1</v>
      </c>
      <c r="F4596">
        <v>3.262</v>
      </c>
      <c r="G4596">
        <f t="shared" si="143"/>
        <v>2.4986000000000002</v>
      </c>
    </row>
    <row r="4597" spans="1:7" x14ac:dyDescent="0.3">
      <c r="A4597" s="14">
        <f t="shared" si="142"/>
        <v>43859.649305555555</v>
      </c>
      <c r="B4597" s="15">
        <v>43859</v>
      </c>
      <c r="C4597" s="16">
        <v>0.64930555555555558</v>
      </c>
      <c r="D4597">
        <v>0.214</v>
      </c>
      <c r="E4597">
        <v>1</v>
      </c>
      <c r="F4597">
        <v>2.4670000000000001</v>
      </c>
      <c r="G4597">
        <f t="shared" si="143"/>
        <v>2.403</v>
      </c>
    </row>
    <row r="4598" spans="1:7" x14ac:dyDescent="0.3">
      <c r="A4598" s="14">
        <f t="shared" si="142"/>
        <v>43859.652777777781</v>
      </c>
      <c r="B4598" s="15">
        <v>43859</v>
      </c>
      <c r="C4598" s="16">
        <v>0.65277777777777779</v>
      </c>
      <c r="D4598">
        <v>0.14299999999999999</v>
      </c>
      <c r="E4598">
        <v>1</v>
      </c>
      <c r="F4598">
        <v>1.3520000000000001</v>
      </c>
      <c r="G4598">
        <f t="shared" si="143"/>
        <v>2.2044000000000001</v>
      </c>
    </row>
    <row r="4599" spans="1:7" x14ac:dyDescent="0.3">
      <c r="A4599" s="14">
        <f t="shared" si="142"/>
        <v>43859.65625</v>
      </c>
      <c r="B4599" s="15">
        <v>43859</v>
      </c>
      <c r="C4599" s="16">
        <v>0.65625</v>
      </c>
      <c r="D4599">
        <v>0.214</v>
      </c>
      <c r="E4599">
        <v>1</v>
      </c>
      <c r="F4599">
        <v>2.4670000000000001</v>
      </c>
      <c r="G4599">
        <f t="shared" si="143"/>
        <v>2.0750000000000002</v>
      </c>
    </row>
    <row r="4600" spans="1:7" x14ac:dyDescent="0.3">
      <c r="A4600" s="14">
        <f t="shared" si="142"/>
        <v>43859.659722222219</v>
      </c>
      <c r="B4600" s="15">
        <v>43859</v>
      </c>
      <c r="C4600" s="16">
        <v>0.65972222222222221</v>
      </c>
      <c r="D4600">
        <v>0.152</v>
      </c>
      <c r="E4600">
        <v>1</v>
      </c>
      <c r="F4600">
        <v>1.474</v>
      </c>
      <c r="G4600">
        <f t="shared" si="143"/>
        <v>2.2716000000000003</v>
      </c>
    </row>
    <row r="4601" spans="1:7" x14ac:dyDescent="0.3">
      <c r="A4601" s="14">
        <f t="shared" si="142"/>
        <v>43859.663194444445</v>
      </c>
      <c r="B4601" s="15">
        <v>43859</v>
      </c>
      <c r="C4601" s="16">
        <v>0.66319444444444442</v>
      </c>
      <c r="D4601">
        <v>0.223</v>
      </c>
      <c r="E4601">
        <v>1</v>
      </c>
      <c r="F4601">
        <v>2.6150000000000002</v>
      </c>
      <c r="G4601">
        <f t="shared" si="143"/>
        <v>2.6263999999999998</v>
      </c>
    </row>
    <row r="4602" spans="1:7" x14ac:dyDescent="0.3">
      <c r="A4602" s="14">
        <f t="shared" si="142"/>
        <v>43859.666666666664</v>
      </c>
      <c r="B4602" s="15">
        <v>43859</v>
      </c>
      <c r="C4602" s="16">
        <v>0.66666666666666663</v>
      </c>
      <c r="D4602">
        <v>0.26800000000000002</v>
      </c>
      <c r="E4602">
        <v>1</v>
      </c>
      <c r="F4602">
        <v>3.45</v>
      </c>
      <c r="G4602">
        <f t="shared" si="143"/>
        <v>2.4828000000000001</v>
      </c>
    </row>
    <row r="4603" spans="1:7" x14ac:dyDescent="0.3">
      <c r="A4603" s="14">
        <f t="shared" si="142"/>
        <v>43859.670138888891</v>
      </c>
      <c r="B4603" s="15">
        <v>43859</v>
      </c>
      <c r="C4603" s="16">
        <v>0.67013888888888884</v>
      </c>
      <c r="D4603">
        <v>0.251</v>
      </c>
      <c r="E4603">
        <v>1</v>
      </c>
      <c r="F4603">
        <v>3.1259999999999999</v>
      </c>
      <c r="G4603">
        <f t="shared" si="143"/>
        <v>2.508</v>
      </c>
    </row>
    <row r="4604" spans="1:7" x14ac:dyDescent="0.3">
      <c r="A4604" s="14">
        <f t="shared" si="142"/>
        <v>43859.673611111109</v>
      </c>
      <c r="B4604" s="15">
        <v>43859</v>
      </c>
      <c r="C4604" s="16">
        <v>0.67361111111111116</v>
      </c>
      <c r="D4604">
        <v>0.17</v>
      </c>
      <c r="E4604">
        <v>1</v>
      </c>
      <c r="F4604">
        <v>1.7490000000000001</v>
      </c>
      <c r="G4604">
        <f t="shared" si="143"/>
        <v>2.5125999999999999</v>
      </c>
    </row>
    <row r="4605" spans="1:7" x14ac:dyDescent="0.3">
      <c r="A4605" s="14">
        <f t="shared" si="142"/>
        <v>43859.677083333336</v>
      </c>
      <c r="B4605" s="15">
        <v>43859</v>
      </c>
      <c r="C4605" s="16">
        <v>0.67708333333333337</v>
      </c>
      <c r="D4605">
        <v>0.16</v>
      </c>
      <c r="E4605">
        <v>1</v>
      </c>
      <c r="F4605">
        <v>1.6</v>
      </c>
      <c r="G4605">
        <f t="shared" si="143"/>
        <v>2.2582</v>
      </c>
    </row>
    <row r="4606" spans="1:7" x14ac:dyDescent="0.3">
      <c r="A4606" s="14">
        <f t="shared" si="142"/>
        <v>43859.680555555555</v>
      </c>
      <c r="B4606" s="15">
        <v>43859</v>
      </c>
      <c r="C4606" s="16">
        <v>0.68055555555555547</v>
      </c>
      <c r="D4606">
        <v>0.224</v>
      </c>
      <c r="E4606">
        <v>1</v>
      </c>
      <c r="F4606">
        <v>2.6379999999999999</v>
      </c>
      <c r="G4606">
        <f t="shared" si="143"/>
        <v>2.1263999999999998</v>
      </c>
    </row>
    <row r="4607" spans="1:7" x14ac:dyDescent="0.3">
      <c r="A4607" s="14">
        <f t="shared" si="142"/>
        <v>43859.684027777781</v>
      </c>
      <c r="B4607" s="15">
        <v>43859</v>
      </c>
      <c r="C4607" s="16">
        <v>0.68402777777777779</v>
      </c>
      <c r="D4607">
        <v>0.19700000000000001</v>
      </c>
      <c r="E4607">
        <v>1</v>
      </c>
      <c r="F4607">
        <v>2.1779999999999999</v>
      </c>
      <c r="G4607">
        <f t="shared" si="143"/>
        <v>2.4665999999999997</v>
      </c>
    </row>
    <row r="4608" spans="1:7" x14ac:dyDescent="0.3">
      <c r="A4608" s="14">
        <f t="shared" si="142"/>
        <v>43859.6875</v>
      </c>
      <c r="B4608" s="15">
        <v>43859</v>
      </c>
      <c r="C4608" s="16">
        <v>0.6875</v>
      </c>
      <c r="D4608">
        <v>0.214</v>
      </c>
      <c r="E4608">
        <v>1</v>
      </c>
      <c r="F4608">
        <v>2.4670000000000001</v>
      </c>
      <c r="G4608">
        <f t="shared" si="143"/>
        <v>2.6353999999999997</v>
      </c>
    </row>
    <row r="4609" spans="1:7" x14ac:dyDescent="0.3">
      <c r="A4609" s="14">
        <f t="shared" si="142"/>
        <v>43859.690972222219</v>
      </c>
      <c r="B4609" s="15">
        <v>43859</v>
      </c>
      <c r="C4609" s="16">
        <v>0.69097222222222221</v>
      </c>
      <c r="D4609">
        <v>0.26800000000000002</v>
      </c>
      <c r="E4609">
        <v>1</v>
      </c>
      <c r="F4609">
        <v>3.45</v>
      </c>
      <c r="G4609">
        <f t="shared" si="143"/>
        <v>2.9333999999999998</v>
      </c>
    </row>
    <row r="4610" spans="1:7" x14ac:dyDescent="0.3">
      <c r="A4610" s="14">
        <f t="shared" si="142"/>
        <v>43859.694444444445</v>
      </c>
      <c r="B4610" s="15">
        <v>43859</v>
      </c>
      <c r="C4610" s="16">
        <v>0.69444444444444453</v>
      </c>
      <c r="D4610">
        <v>0.21299999999999999</v>
      </c>
      <c r="E4610">
        <v>1</v>
      </c>
      <c r="F4610">
        <v>2.444</v>
      </c>
      <c r="G4610">
        <f t="shared" si="143"/>
        <v>3.1551999999999998</v>
      </c>
    </row>
    <row r="4611" spans="1:7" x14ac:dyDescent="0.3">
      <c r="A4611" s="14">
        <f t="shared" si="142"/>
        <v>43859.697916666664</v>
      </c>
      <c r="B4611" s="15">
        <v>43859</v>
      </c>
      <c r="C4611" s="16">
        <v>0.69791666666666663</v>
      </c>
      <c r="D4611">
        <v>0.30199999999999999</v>
      </c>
      <c r="E4611">
        <v>1</v>
      </c>
      <c r="F4611">
        <v>4.1280000000000001</v>
      </c>
      <c r="G4611">
        <f t="shared" si="143"/>
        <v>3.1894</v>
      </c>
    </row>
    <row r="4612" spans="1:7" x14ac:dyDescent="0.3">
      <c r="A4612" s="14">
        <f t="shared" si="142"/>
        <v>43859.701388888891</v>
      </c>
      <c r="B4612" s="15">
        <v>43859</v>
      </c>
      <c r="C4612" s="16">
        <v>0.70138888888888884</v>
      </c>
      <c r="D4612">
        <v>0.25900000000000001</v>
      </c>
      <c r="E4612">
        <v>1</v>
      </c>
      <c r="F4612">
        <v>3.2869999999999999</v>
      </c>
      <c r="G4612">
        <f t="shared" si="143"/>
        <v>2.9350000000000001</v>
      </c>
    </row>
    <row r="4613" spans="1:7" x14ac:dyDescent="0.3">
      <c r="A4613" s="14">
        <f t="shared" ref="A4613:A4676" si="144">B4613+C4613</f>
        <v>43859.704861111109</v>
      </c>
      <c r="B4613" s="15">
        <v>43859</v>
      </c>
      <c r="C4613" s="16">
        <v>0.70486111111111116</v>
      </c>
      <c r="D4613">
        <v>0.224</v>
      </c>
      <c r="E4613">
        <v>1</v>
      </c>
      <c r="F4613">
        <v>2.6379999999999999</v>
      </c>
      <c r="G4613">
        <f t="shared" si="143"/>
        <v>3.1036000000000001</v>
      </c>
    </row>
    <row r="4614" spans="1:7" x14ac:dyDescent="0.3">
      <c r="A4614" s="14">
        <f t="shared" si="144"/>
        <v>43859.708333333336</v>
      </c>
      <c r="B4614" s="15">
        <v>43859</v>
      </c>
      <c r="C4614" s="16">
        <v>0.70833333333333337</v>
      </c>
      <c r="D4614">
        <v>0.19700000000000001</v>
      </c>
      <c r="E4614">
        <v>1</v>
      </c>
      <c r="F4614">
        <v>2.1779999999999999</v>
      </c>
      <c r="G4614">
        <f t="shared" si="143"/>
        <v>2.8056000000000001</v>
      </c>
    </row>
    <row r="4615" spans="1:7" x14ac:dyDescent="0.3">
      <c r="A4615" s="14">
        <f t="shared" si="144"/>
        <v>43859.711805555555</v>
      </c>
      <c r="B4615" s="15">
        <v>43859</v>
      </c>
      <c r="C4615" s="16">
        <v>0.71180555555555547</v>
      </c>
      <c r="D4615">
        <v>0.25900000000000001</v>
      </c>
      <c r="E4615">
        <v>1</v>
      </c>
      <c r="F4615">
        <v>3.2869999999999999</v>
      </c>
      <c r="G4615">
        <f t="shared" ref="G4615:G4678" si="145">AVERAGE(F4613:F4617)</f>
        <v>2.7733999999999996</v>
      </c>
    </row>
    <row r="4616" spans="1:7" x14ac:dyDescent="0.3">
      <c r="A4616" s="14">
        <f t="shared" si="144"/>
        <v>43859.715277777781</v>
      </c>
      <c r="B4616" s="15">
        <v>43859</v>
      </c>
      <c r="C4616" s="16">
        <v>0.71527777777777779</v>
      </c>
      <c r="D4616">
        <v>0.224</v>
      </c>
      <c r="E4616">
        <v>1</v>
      </c>
      <c r="F4616">
        <v>2.6379999999999999</v>
      </c>
      <c r="G4616">
        <f t="shared" si="145"/>
        <v>3.0025999999999997</v>
      </c>
    </row>
    <row r="4617" spans="1:7" x14ac:dyDescent="0.3">
      <c r="A4617" s="14">
        <f t="shared" si="144"/>
        <v>43859.71875</v>
      </c>
      <c r="B4617" s="15">
        <v>43859</v>
      </c>
      <c r="C4617" s="16">
        <v>0.71875</v>
      </c>
      <c r="D4617">
        <v>0.251</v>
      </c>
      <c r="E4617">
        <v>1</v>
      </c>
      <c r="F4617">
        <v>3.1259999999999999</v>
      </c>
      <c r="G4617">
        <f t="shared" si="145"/>
        <v>3.1922000000000001</v>
      </c>
    </row>
    <row r="4618" spans="1:7" x14ac:dyDescent="0.3">
      <c r="A4618" s="14">
        <f t="shared" si="144"/>
        <v>43859.722222222219</v>
      </c>
      <c r="B4618" s="15">
        <v>43859</v>
      </c>
      <c r="C4618" s="16">
        <v>0.72222222222222221</v>
      </c>
      <c r="D4618">
        <v>0.28499999999999998</v>
      </c>
      <c r="E4618">
        <v>1</v>
      </c>
      <c r="F4618">
        <v>3.7839999999999998</v>
      </c>
      <c r="G4618">
        <f t="shared" si="145"/>
        <v>3.0927999999999995</v>
      </c>
    </row>
    <row r="4619" spans="1:7" x14ac:dyDescent="0.3">
      <c r="A4619" s="14">
        <f t="shared" si="144"/>
        <v>43859.725694444445</v>
      </c>
      <c r="B4619" s="15">
        <v>43859</v>
      </c>
      <c r="C4619" s="16">
        <v>0.72569444444444453</v>
      </c>
      <c r="D4619">
        <v>0.251</v>
      </c>
      <c r="E4619">
        <v>1</v>
      </c>
      <c r="F4619">
        <v>3.1259999999999999</v>
      </c>
      <c r="G4619">
        <f t="shared" si="145"/>
        <v>3.1542000000000003</v>
      </c>
    </row>
    <row r="4620" spans="1:7" x14ac:dyDescent="0.3">
      <c r="A4620" s="14">
        <f t="shared" si="144"/>
        <v>43859.729166666664</v>
      </c>
      <c r="B4620" s="15">
        <v>43859</v>
      </c>
      <c r="C4620" s="16">
        <v>0.72916666666666663</v>
      </c>
      <c r="D4620">
        <v>0.23300000000000001</v>
      </c>
      <c r="E4620">
        <v>1</v>
      </c>
      <c r="F4620">
        <v>2.79</v>
      </c>
      <c r="G4620">
        <f t="shared" si="145"/>
        <v>2.9053999999999998</v>
      </c>
    </row>
    <row r="4621" spans="1:7" x14ac:dyDescent="0.3">
      <c r="A4621" s="14">
        <f t="shared" si="144"/>
        <v>43859.732638888891</v>
      </c>
      <c r="B4621" s="15">
        <v>43859</v>
      </c>
      <c r="C4621" s="16">
        <v>0.73263888888888884</v>
      </c>
      <c r="D4621">
        <v>0.24099999999999999</v>
      </c>
      <c r="E4621">
        <v>1</v>
      </c>
      <c r="F4621">
        <v>2.9449999999999998</v>
      </c>
      <c r="G4621">
        <f t="shared" si="145"/>
        <v>2.6762000000000001</v>
      </c>
    </row>
    <row r="4622" spans="1:7" x14ac:dyDescent="0.3">
      <c r="A4622" s="14">
        <f t="shared" si="144"/>
        <v>43859.736111111109</v>
      </c>
      <c r="B4622" s="15">
        <v>43859</v>
      </c>
      <c r="C4622" s="16">
        <v>0.73611111111111116</v>
      </c>
      <c r="D4622">
        <v>0.17899999999999999</v>
      </c>
      <c r="E4622">
        <v>1</v>
      </c>
      <c r="F4622">
        <v>1.8819999999999999</v>
      </c>
      <c r="G4622">
        <f t="shared" si="145"/>
        <v>2.8765999999999998</v>
      </c>
    </row>
    <row r="4623" spans="1:7" x14ac:dyDescent="0.3">
      <c r="A4623" s="14">
        <f t="shared" si="144"/>
        <v>43859.739583333336</v>
      </c>
      <c r="B4623" s="15">
        <v>43859</v>
      </c>
      <c r="C4623" s="16">
        <v>0.73958333333333337</v>
      </c>
      <c r="D4623">
        <v>0.224</v>
      </c>
      <c r="E4623">
        <v>1</v>
      </c>
      <c r="F4623">
        <v>2.6379999999999999</v>
      </c>
      <c r="G4623">
        <f t="shared" si="145"/>
        <v>3.0085999999999999</v>
      </c>
    </row>
    <row r="4624" spans="1:7" x14ac:dyDescent="0.3">
      <c r="A4624" s="14">
        <f t="shared" si="144"/>
        <v>43859.743055555555</v>
      </c>
      <c r="B4624" s="15">
        <v>43859</v>
      </c>
      <c r="C4624" s="16">
        <v>0.74305555555555547</v>
      </c>
      <c r="D4624">
        <v>0.30199999999999999</v>
      </c>
      <c r="E4624">
        <v>1</v>
      </c>
      <c r="F4624">
        <v>4.1280000000000001</v>
      </c>
      <c r="G4624">
        <f t="shared" si="145"/>
        <v>3.3519999999999994</v>
      </c>
    </row>
    <row r="4625" spans="1:7" x14ac:dyDescent="0.3">
      <c r="A4625" s="14">
        <f t="shared" si="144"/>
        <v>43859.746527777781</v>
      </c>
      <c r="B4625" s="15">
        <v>43859</v>
      </c>
      <c r="C4625" s="16">
        <v>0.74652777777777779</v>
      </c>
      <c r="D4625">
        <v>0.26800000000000002</v>
      </c>
      <c r="E4625">
        <v>1</v>
      </c>
      <c r="F4625">
        <v>3.45</v>
      </c>
      <c r="G4625">
        <f t="shared" si="145"/>
        <v>3.8719999999999999</v>
      </c>
    </row>
    <row r="4626" spans="1:7" x14ac:dyDescent="0.3">
      <c r="A4626" s="14">
        <f t="shared" si="144"/>
        <v>43859.75</v>
      </c>
      <c r="B4626" s="15">
        <v>43859</v>
      </c>
      <c r="C4626" s="16">
        <v>0.75</v>
      </c>
      <c r="D4626">
        <v>0.32800000000000001</v>
      </c>
      <c r="E4626">
        <v>1</v>
      </c>
      <c r="F4626">
        <v>4.6619999999999999</v>
      </c>
      <c r="G4626">
        <f t="shared" si="145"/>
        <v>3.9968000000000004</v>
      </c>
    </row>
    <row r="4627" spans="1:7" x14ac:dyDescent="0.3">
      <c r="A4627" s="14">
        <f t="shared" si="144"/>
        <v>43859.753472222219</v>
      </c>
      <c r="B4627" s="15">
        <v>43859</v>
      </c>
      <c r="C4627" s="16">
        <v>0.75347222222222221</v>
      </c>
      <c r="D4627">
        <v>0.31900000000000001</v>
      </c>
      <c r="E4627">
        <v>1</v>
      </c>
      <c r="F4627">
        <v>4.4820000000000002</v>
      </c>
      <c r="G4627">
        <f t="shared" si="145"/>
        <v>3.8944000000000001</v>
      </c>
    </row>
    <row r="4628" spans="1:7" x14ac:dyDescent="0.3">
      <c r="A4628" s="14">
        <f t="shared" si="144"/>
        <v>43859.756944444445</v>
      </c>
      <c r="B4628" s="15">
        <v>43859</v>
      </c>
      <c r="C4628" s="16">
        <v>0.75694444444444453</v>
      </c>
      <c r="D4628">
        <v>0.25800000000000001</v>
      </c>
      <c r="E4628">
        <v>1</v>
      </c>
      <c r="F4628">
        <v>3.262</v>
      </c>
      <c r="G4628">
        <f t="shared" si="145"/>
        <v>3.8944000000000001</v>
      </c>
    </row>
    <row r="4629" spans="1:7" x14ac:dyDescent="0.3">
      <c r="A4629" s="14">
        <f t="shared" si="144"/>
        <v>43859.760416666664</v>
      </c>
      <c r="B4629" s="15">
        <v>43859</v>
      </c>
      <c r="C4629" s="16">
        <v>0.76041666666666663</v>
      </c>
      <c r="D4629">
        <v>0.27600000000000002</v>
      </c>
      <c r="E4629">
        <v>1</v>
      </c>
      <c r="F4629">
        <v>3.6160000000000001</v>
      </c>
      <c r="G4629">
        <f t="shared" si="145"/>
        <v>3.6519999999999997</v>
      </c>
    </row>
    <row r="4630" spans="1:7" x14ac:dyDescent="0.3">
      <c r="A4630" s="14">
        <f t="shared" si="144"/>
        <v>43859.763888888891</v>
      </c>
      <c r="B4630" s="15">
        <v>43859</v>
      </c>
      <c r="C4630" s="16">
        <v>0.76388888888888884</v>
      </c>
      <c r="D4630">
        <v>0.26800000000000002</v>
      </c>
      <c r="E4630">
        <v>1</v>
      </c>
      <c r="F4630">
        <v>3.45</v>
      </c>
      <c r="G4630">
        <f t="shared" si="145"/>
        <v>3.7616000000000001</v>
      </c>
    </row>
    <row r="4631" spans="1:7" x14ac:dyDescent="0.3">
      <c r="A4631" s="14">
        <f t="shared" si="144"/>
        <v>43859.767361111109</v>
      </c>
      <c r="B4631" s="15">
        <v>43859</v>
      </c>
      <c r="C4631" s="16">
        <v>0.76736111111111116</v>
      </c>
      <c r="D4631">
        <v>0.26800000000000002</v>
      </c>
      <c r="E4631">
        <v>1</v>
      </c>
      <c r="F4631">
        <v>3.45</v>
      </c>
      <c r="G4631">
        <f t="shared" si="145"/>
        <v>3.7296000000000005</v>
      </c>
    </row>
    <row r="4632" spans="1:7" x14ac:dyDescent="0.3">
      <c r="A4632" s="14">
        <f t="shared" si="144"/>
        <v>43859.770833333336</v>
      </c>
      <c r="B4632" s="15">
        <v>43859</v>
      </c>
      <c r="C4632" s="16">
        <v>0.77083333333333337</v>
      </c>
      <c r="D4632">
        <v>0.34499999999999997</v>
      </c>
      <c r="E4632">
        <v>1</v>
      </c>
      <c r="F4632">
        <v>5.03</v>
      </c>
      <c r="G4632">
        <f t="shared" si="145"/>
        <v>3.8671999999999995</v>
      </c>
    </row>
    <row r="4633" spans="1:7" x14ac:dyDescent="0.3">
      <c r="A4633" s="14">
        <f t="shared" si="144"/>
        <v>43859.774305555555</v>
      </c>
      <c r="B4633" s="15">
        <v>43859</v>
      </c>
      <c r="C4633" s="16">
        <v>0.77430555555555547</v>
      </c>
      <c r="D4633">
        <v>0.25</v>
      </c>
      <c r="E4633">
        <v>1</v>
      </c>
      <c r="F4633">
        <v>3.1019999999999999</v>
      </c>
      <c r="G4633">
        <f t="shared" si="145"/>
        <v>4.1832000000000003</v>
      </c>
    </row>
    <row r="4634" spans="1:7" x14ac:dyDescent="0.3">
      <c r="A4634" s="14">
        <f t="shared" si="144"/>
        <v>43859.777777777781</v>
      </c>
      <c r="B4634" s="15">
        <v>43859</v>
      </c>
      <c r="C4634" s="16">
        <v>0.77777777777777779</v>
      </c>
      <c r="D4634">
        <v>0.311</v>
      </c>
      <c r="E4634">
        <v>1</v>
      </c>
      <c r="F4634">
        <v>4.3040000000000003</v>
      </c>
      <c r="G4634">
        <f t="shared" si="145"/>
        <v>4.3895999999999997</v>
      </c>
    </row>
    <row r="4635" spans="1:7" x14ac:dyDescent="0.3">
      <c r="A4635" s="14">
        <f t="shared" si="144"/>
        <v>43859.78125</v>
      </c>
      <c r="B4635" s="15">
        <v>43859</v>
      </c>
      <c r="C4635" s="16">
        <v>0.78125</v>
      </c>
      <c r="D4635">
        <v>0.34499999999999997</v>
      </c>
      <c r="E4635">
        <v>1</v>
      </c>
      <c r="F4635">
        <v>5.03</v>
      </c>
      <c r="G4635">
        <f t="shared" si="145"/>
        <v>4.0039999999999996</v>
      </c>
    </row>
    <row r="4636" spans="1:7" x14ac:dyDescent="0.3">
      <c r="A4636" s="14">
        <f t="shared" si="144"/>
        <v>43859.784722222219</v>
      </c>
      <c r="B4636" s="15">
        <v>43859</v>
      </c>
      <c r="C4636" s="16">
        <v>0.78472222222222221</v>
      </c>
      <c r="D4636">
        <v>0.31900000000000001</v>
      </c>
      <c r="E4636">
        <v>1</v>
      </c>
      <c r="F4636">
        <v>4.4820000000000002</v>
      </c>
      <c r="G4636">
        <f t="shared" si="145"/>
        <v>4.4269999999999996</v>
      </c>
    </row>
    <row r="4637" spans="1:7" x14ac:dyDescent="0.3">
      <c r="A4637" s="14">
        <f t="shared" si="144"/>
        <v>43859.788194444445</v>
      </c>
      <c r="B4637" s="15">
        <v>43859</v>
      </c>
      <c r="C4637" s="16">
        <v>0.78819444444444453</v>
      </c>
      <c r="D4637">
        <v>0.25</v>
      </c>
      <c r="E4637">
        <v>1</v>
      </c>
      <c r="F4637">
        <v>3.1019999999999999</v>
      </c>
      <c r="G4637">
        <f t="shared" si="145"/>
        <v>4.3572000000000006</v>
      </c>
    </row>
    <row r="4638" spans="1:7" x14ac:dyDescent="0.3">
      <c r="A4638" s="14">
        <f t="shared" si="144"/>
        <v>43859.791666666664</v>
      </c>
      <c r="B4638" s="15">
        <v>43859</v>
      </c>
      <c r="C4638" s="16">
        <v>0.79166666666666663</v>
      </c>
      <c r="D4638">
        <v>0.35299999999999998</v>
      </c>
      <c r="E4638">
        <v>1</v>
      </c>
      <c r="F4638">
        <v>5.2169999999999996</v>
      </c>
      <c r="G4638">
        <f t="shared" si="145"/>
        <v>4.1421999999999999</v>
      </c>
    </row>
    <row r="4639" spans="1:7" x14ac:dyDescent="0.3">
      <c r="A4639" s="14">
        <f t="shared" si="144"/>
        <v>43859.795138888891</v>
      </c>
      <c r="B4639" s="15">
        <v>43859</v>
      </c>
      <c r="C4639" s="16">
        <v>0.79513888888888884</v>
      </c>
      <c r="D4639">
        <v>0.29299999999999998</v>
      </c>
      <c r="E4639">
        <v>1</v>
      </c>
      <c r="F4639">
        <v>3.9550000000000001</v>
      </c>
      <c r="G4639">
        <f t="shared" si="145"/>
        <v>4.1066000000000003</v>
      </c>
    </row>
    <row r="4640" spans="1:7" x14ac:dyDescent="0.3">
      <c r="A4640" s="14">
        <f t="shared" si="144"/>
        <v>43859.798611111109</v>
      </c>
      <c r="B4640" s="15">
        <v>43859</v>
      </c>
      <c r="C4640" s="16">
        <v>0.79861111111111116</v>
      </c>
      <c r="D4640">
        <v>0.29299999999999998</v>
      </c>
      <c r="E4640">
        <v>1</v>
      </c>
      <c r="F4640">
        <v>3.9550000000000001</v>
      </c>
      <c r="G4640">
        <f t="shared" si="145"/>
        <v>4.4922000000000004</v>
      </c>
    </row>
    <row r="4641" spans="1:7" x14ac:dyDescent="0.3">
      <c r="A4641" s="14">
        <f t="shared" si="144"/>
        <v>43859.802083333336</v>
      </c>
      <c r="B4641" s="15">
        <v>43859</v>
      </c>
      <c r="C4641" s="16">
        <v>0.80208333333333337</v>
      </c>
      <c r="D4641">
        <v>0.311</v>
      </c>
      <c r="E4641">
        <v>1</v>
      </c>
      <c r="F4641">
        <v>4.3040000000000003</v>
      </c>
      <c r="G4641">
        <f t="shared" si="145"/>
        <v>4.1719999999999997</v>
      </c>
    </row>
    <row r="4642" spans="1:7" x14ac:dyDescent="0.3">
      <c r="A4642" s="14">
        <f t="shared" si="144"/>
        <v>43859.805555555555</v>
      </c>
      <c r="B4642" s="15">
        <v>43859</v>
      </c>
      <c r="C4642" s="16">
        <v>0.80555555555555547</v>
      </c>
      <c r="D4642">
        <v>0.34499999999999997</v>
      </c>
      <c r="E4642">
        <v>1</v>
      </c>
      <c r="F4642">
        <v>5.03</v>
      </c>
      <c r="G4642">
        <f t="shared" si="145"/>
        <v>4.3133999999999997</v>
      </c>
    </row>
    <row r="4643" spans="1:7" x14ac:dyDescent="0.3">
      <c r="A4643" s="14">
        <f t="shared" si="144"/>
        <v>43859.809027777781</v>
      </c>
      <c r="B4643" s="15">
        <v>43859</v>
      </c>
      <c r="C4643" s="16">
        <v>0.80902777777777779</v>
      </c>
      <c r="D4643">
        <v>0.27600000000000002</v>
      </c>
      <c r="E4643">
        <v>1</v>
      </c>
      <c r="F4643">
        <v>3.6160000000000001</v>
      </c>
      <c r="G4643">
        <f t="shared" si="145"/>
        <v>4.1427999999999994</v>
      </c>
    </row>
    <row r="4644" spans="1:7" x14ac:dyDescent="0.3">
      <c r="A4644" s="14">
        <f t="shared" si="144"/>
        <v>43859.8125</v>
      </c>
      <c r="B4644" s="15">
        <v>43859</v>
      </c>
      <c r="C4644" s="16">
        <v>0.8125</v>
      </c>
      <c r="D4644">
        <v>0.32800000000000001</v>
      </c>
      <c r="E4644">
        <v>1</v>
      </c>
      <c r="F4644">
        <v>4.6619999999999999</v>
      </c>
      <c r="G4644">
        <f t="shared" si="145"/>
        <v>3.972</v>
      </c>
    </row>
    <row r="4645" spans="1:7" x14ac:dyDescent="0.3">
      <c r="A4645" s="14">
        <f t="shared" si="144"/>
        <v>43859.815972222219</v>
      </c>
      <c r="B4645" s="15">
        <v>43859</v>
      </c>
      <c r="C4645" s="16">
        <v>0.81597222222222221</v>
      </c>
      <c r="D4645">
        <v>0.25</v>
      </c>
      <c r="E4645">
        <v>1</v>
      </c>
      <c r="F4645">
        <v>3.1019999999999999</v>
      </c>
      <c r="G4645">
        <f t="shared" si="145"/>
        <v>3.7228000000000003</v>
      </c>
    </row>
    <row r="4646" spans="1:7" x14ac:dyDescent="0.3">
      <c r="A4646" s="14">
        <f t="shared" si="144"/>
        <v>43859.819444444445</v>
      </c>
      <c r="B4646" s="15">
        <v>43859</v>
      </c>
      <c r="C4646" s="16">
        <v>0.81944444444444453</v>
      </c>
      <c r="D4646">
        <v>0.26800000000000002</v>
      </c>
      <c r="E4646">
        <v>1</v>
      </c>
      <c r="F4646">
        <v>3.45</v>
      </c>
      <c r="G4646">
        <f t="shared" si="145"/>
        <v>3.7227999999999994</v>
      </c>
    </row>
    <row r="4647" spans="1:7" x14ac:dyDescent="0.3">
      <c r="A4647" s="14">
        <f t="shared" si="144"/>
        <v>43859.822916666664</v>
      </c>
      <c r="B4647" s="15">
        <v>43859</v>
      </c>
      <c r="C4647" s="16">
        <v>0.82291666666666663</v>
      </c>
      <c r="D4647">
        <v>0.28499999999999998</v>
      </c>
      <c r="E4647">
        <v>1</v>
      </c>
      <c r="F4647">
        <v>3.7839999999999998</v>
      </c>
      <c r="G4647">
        <f t="shared" si="145"/>
        <v>3.5471999999999992</v>
      </c>
    </row>
    <row r="4648" spans="1:7" x14ac:dyDescent="0.3">
      <c r="A4648" s="14">
        <f t="shared" si="144"/>
        <v>43859.826388888891</v>
      </c>
      <c r="B4648" s="15">
        <v>43859</v>
      </c>
      <c r="C4648" s="16">
        <v>0.82638888888888884</v>
      </c>
      <c r="D4648">
        <v>0.27600000000000002</v>
      </c>
      <c r="E4648">
        <v>1</v>
      </c>
      <c r="F4648">
        <v>3.6160000000000001</v>
      </c>
      <c r="G4648">
        <f t="shared" si="145"/>
        <v>3.6118000000000001</v>
      </c>
    </row>
    <row r="4649" spans="1:7" x14ac:dyDescent="0.3">
      <c r="A4649" s="14">
        <f t="shared" si="144"/>
        <v>43859.829861111109</v>
      </c>
      <c r="B4649" s="15">
        <v>43859</v>
      </c>
      <c r="C4649" s="16">
        <v>0.82986111111111116</v>
      </c>
      <c r="D4649">
        <v>0.28499999999999998</v>
      </c>
      <c r="E4649">
        <v>1</v>
      </c>
      <c r="F4649">
        <v>3.7839999999999998</v>
      </c>
      <c r="G4649">
        <f t="shared" si="145"/>
        <v>3.5792000000000002</v>
      </c>
    </row>
    <row r="4650" spans="1:7" x14ac:dyDescent="0.3">
      <c r="A4650" s="14">
        <f t="shared" si="144"/>
        <v>43859.833333333336</v>
      </c>
      <c r="B4650" s="15">
        <v>43859</v>
      </c>
      <c r="C4650" s="16">
        <v>0.83333333333333337</v>
      </c>
      <c r="D4650">
        <v>0.26700000000000002</v>
      </c>
      <c r="E4650">
        <v>1</v>
      </c>
      <c r="F4650">
        <v>3.4249999999999998</v>
      </c>
      <c r="G4650">
        <f t="shared" si="145"/>
        <v>3.6133999999999999</v>
      </c>
    </row>
    <row r="4651" spans="1:7" x14ac:dyDescent="0.3">
      <c r="A4651" s="14">
        <f t="shared" si="144"/>
        <v>43859.836805555555</v>
      </c>
      <c r="B4651" s="15">
        <v>43859</v>
      </c>
      <c r="C4651" s="16">
        <v>0.83680555555555547</v>
      </c>
      <c r="D4651">
        <v>0.25900000000000001</v>
      </c>
      <c r="E4651">
        <v>1</v>
      </c>
      <c r="F4651">
        <v>3.2869999999999999</v>
      </c>
      <c r="G4651">
        <f t="shared" si="145"/>
        <v>3.7509999999999999</v>
      </c>
    </row>
    <row r="4652" spans="1:7" x14ac:dyDescent="0.3">
      <c r="A4652" s="14">
        <f t="shared" si="144"/>
        <v>43859.840277777781</v>
      </c>
      <c r="B4652" s="15">
        <v>43859</v>
      </c>
      <c r="C4652" s="16">
        <v>0.84027777777777779</v>
      </c>
      <c r="D4652">
        <v>0.29299999999999998</v>
      </c>
      <c r="E4652">
        <v>1</v>
      </c>
      <c r="F4652">
        <v>3.9550000000000001</v>
      </c>
      <c r="G4652">
        <f t="shared" si="145"/>
        <v>3.6841999999999997</v>
      </c>
    </row>
    <row r="4653" spans="1:7" x14ac:dyDescent="0.3">
      <c r="A4653" s="14">
        <f t="shared" si="144"/>
        <v>43859.84375</v>
      </c>
      <c r="B4653" s="15">
        <v>43859</v>
      </c>
      <c r="C4653" s="16">
        <v>0.84375</v>
      </c>
      <c r="D4653">
        <v>0.311</v>
      </c>
      <c r="E4653">
        <v>1</v>
      </c>
      <c r="F4653">
        <v>4.3040000000000003</v>
      </c>
      <c r="G4653">
        <f t="shared" si="145"/>
        <v>3.5881999999999996</v>
      </c>
    </row>
    <row r="4654" spans="1:7" x14ac:dyDescent="0.3">
      <c r="A4654" s="14">
        <f t="shared" si="144"/>
        <v>43859.847222222219</v>
      </c>
      <c r="B4654" s="15">
        <v>43859</v>
      </c>
      <c r="C4654" s="16">
        <v>0.84722222222222221</v>
      </c>
      <c r="D4654">
        <v>0.26800000000000002</v>
      </c>
      <c r="E4654">
        <v>1</v>
      </c>
      <c r="F4654">
        <v>3.45</v>
      </c>
      <c r="G4654">
        <f t="shared" si="145"/>
        <v>3.6208</v>
      </c>
    </row>
    <row r="4655" spans="1:7" x14ac:dyDescent="0.3">
      <c r="A4655" s="14">
        <f t="shared" si="144"/>
        <v>43859.850694444445</v>
      </c>
      <c r="B4655" s="15">
        <v>43859</v>
      </c>
      <c r="C4655" s="16">
        <v>0.85069444444444453</v>
      </c>
      <c r="D4655">
        <v>0.24099999999999999</v>
      </c>
      <c r="E4655">
        <v>1</v>
      </c>
      <c r="F4655">
        <v>2.9449999999999998</v>
      </c>
      <c r="G4655">
        <f t="shared" si="145"/>
        <v>3.5865999999999998</v>
      </c>
    </row>
    <row r="4656" spans="1:7" x14ac:dyDescent="0.3">
      <c r="A4656" s="14">
        <f t="shared" si="144"/>
        <v>43859.854166666664</v>
      </c>
      <c r="B4656" s="15">
        <v>43859</v>
      </c>
      <c r="C4656" s="16">
        <v>0.85416666666666663</v>
      </c>
      <c r="D4656">
        <v>0.26800000000000002</v>
      </c>
      <c r="E4656">
        <v>1</v>
      </c>
      <c r="F4656">
        <v>3.45</v>
      </c>
      <c r="G4656">
        <f t="shared" si="145"/>
        <v>3.3831999999999995</v>
      </c>
    </row>
    <row r="4657" spans="1:7" x14ac:dyDescent="0.3">
      <c r="A4657" s="14">
        <f t="shared" si="144"/>
        <v>43859.857638888891</v>
      </c>
      <c r="B4657" s="15">
        <v>43859</v>
      </c>
      <c r="C4657" s="16">
        <v>0.85763888888888884</v>
      </c>
      <c r="D4657">
        <v>0.28499999999999998</v>
      </c>
      <c r="E4657">
        <v>1</v>
      </c>
      <c r="F4657">
        <v>3.7839999999999998</v>
      </c>
      <c r="G4657">
        <f t="shared" si="145"/>
        <v>3.3831999999999995</v>
      </c>
    </row>
    <row r="4658" spans="1:7" x14ac:dyDescent="0.3">
      <c r="A4658" s="14">
        <f t="shared" si="144"/>
        <v>43859.861111111109</v>
      </c>
      <c r="B4658" s="15">
        <v>43859</v>
      </c>
      <c r="C4658" s="16">
        <v>0.86111111111111116</v>
      </c>
      <c r="D4658">
        <v>0.25900000000000001</v>
      </c>
      <c r="E4658">
        <v>1</v>
      </c>
      <c r="F4658">
        <v>3.2869999999999999</v>
      </c>
      <c r="G4658">
        <f t="shared" si="145"/>
        <v>3.6198000000000001</v>
      </c>
    </row>
    <row r="4659" spans="1:7" x14ac:dyDescent="0.3">
      <c r="A4659" s="14">
        <f t="shared" si="144"/>
        <v>43859.864583333336</v>
      </c>
      <c r="B4659" s="15">
        <v>43859</v>
      </c>
      <c r="C4659" s="16">
        <v>0.86458333333333337</v>
      </c>
      <c r="D4659">
        <v>0.26800000000000002</v>
      </c>
      <c r="E4659">
        <v>1</v>
      </c>
      <c r="F4659">
        <v>3.45</v>
      </c>
      <c r="G4659">
        <f t="shared" si="145"/>
        <v>3.5872000000000002</v>
      </c>
    </row>
    <row r="4660" spans="1:7" x14ac:dyDescent="0.3">
      <c r="A4660" s="14">
        <f t="shared" si="144"/>
        <v>43859.868055555555</v>
      </c>
      <c r="B4660" s="15">
        <v>43859</v>
      </c>
      <c r="C4660" s="16">
        <v>0.86805555555555547</v>
      </c>
      <c r="D4660">
        <v>0.30199999999999999</v>
      </c>
      <c r="E4660">
        <v>1</v>
      </c>
      <c r="F4660">
        <v>4.1280000000000001</v>
      </c>
      <c r="G4660">
        <f t="shared" si="145"/>
        <v>3.5484</v>
      </c>
    </row>
    <row r="4661" spans="1:7" x14ac:dyDescent="0.3">
      <c r="A4661" s="14">
        <f t="shared" si="144"/>
        <v>43859.871527777781</v>
      </c>
      <c r="B4661" s="15">
        <v>43859</v>
      </c>
      <c r="C4661" s="16">
        <v>0.87152777777777779</v>
      </c>
      <c r="D4661">
        <v>0.25900000000000001</v>
      </c>
      <c r="E4661">
        <v>1</v>
      </c>
      <c r="F4661">
        <v>3.2869999999999999</v>
      </c>
      <c r="G4661">
        <f t="shared" si="145"/>
        <v>3.8969999999999998</v>
      </c>
    </row>
    <row r="4662" spans="1:7" x14ac:dyDescent="0.3">
      <c r="A4662" s="14">
        <f t="shared" si="144"/>
        <v>43859.875</v>
      </c>
      <c r="B4662" s="15">
        <v>43859</v>
      </c>
      <c r="C4662" s="16">
        <v>0.875</v>
      </c>
      <c r="D4662">
        <v>0.27500000000000002</v>
      </c>
      <c r="E4662">
        <v>1</v>
      </c>
      <c r="F4662">
        <v>3.59</v>
      </c>
      <c r="G4662">
        <f t="shared" si="145"/>
        <v>4.1033999999999997</v>
      </c>
    </row>
    <row r="4663" spans="1:7" x14ac:dyDescent="0.3">
      <c r="A4663" s="14">
        <f t="shared" si="144"/>
        <v>43859.878472222219</v>
      </c>
      <c r="B4663" s="15">
        <v>43859</v>
      </c>
      <c r="C4663" s="16">
        <v>0.87847222222222221</v>
      </c>
      <c r="D4663">
        <v>0.34499999999999997</v>
      </c>
      <c r="E4663">
        <v>1</v>
      </c>
      <c r="F4663">
        <v>5.03</v>
      </c>
      <c r="G4663">
        <f t="shared" si="145"/>
        <v>3.8357999999999999</v>
      </c>
    </row>
    <row r="4664" spans="1:7" x14ac:dyDescent="0.3">
      <c r="A4664" s="14">
        <f t="shared" si="144"/>
        <v>43859.881944444445</v>
      </c>
      <c r="B4664" s="15">
        <v>43859</v>
      </c>
      <c r="C4664" s="16">
        <v>0.88194444444444453</v>
      </c>
      <c r="D4664">
        <v>0.31900000000000001</v>
      </c>
      <c r="E4664">
        <v>1</v>
      </c>
      <c r="F4664">
        <v>4.4820000000000002</v>
      </c>
      <c r="G4664">
        <f t="shared" si="145"/>
        <v>3.9015999999999997</v>
      </c>
    </row>
    <row r="4665" spans="1:7" x14ac:dyDescent="0.3">
      <c r="A4665" s="14">
        <f t="shared" si="144"/>
        <v>43859.885416666664</v>
      </c>
      <c r="B4665" s="15">
        <v>43859</v>
      </c>
      <c r="C4665" s="16">
        <v>0.88541666666666663</v>
      </c>
      <c r="D4665">
        <v>0.23300000000000001</v>
      </c>
      <c r="E4665">
        <v>1</v>
      </c>
      <c r="F4665">
        <v>2.79</v>
      </c>
      <c r="G4665">
        <f t="shared" si="145"/>
        <v>3.9067999999999996</v>
      </c>
    </row>
    <row r="4666" spans="1:7" x14ac:dyDescent="0.3">
      <c r="A4666" s="14">
        <f t="shared" si="144"/>
        <v>43859.888888888891</v>
      </c>
      <c r="B4666" s="15">
        <v>43859</v>
      </c>
      <c r="C4666" s="16">
        <v>0.88888888888888884</v>
      </c>
      <c r="D4666">
        <v>0.27600000000000002</v>
      </c>
      <c r="E4666">
        <v>1</v>
      </c>
      <c r="F4666">
        <v>3.6160000000000001</v>
      </c>
      <c r="G4666">
        <f t="shared" si="145"/>
        <v>3.7263999999999995</v>
      </c>
    </row>
    <row r="4667" spans="1:7" x14ac:dyDescent="0.3">
      <c r="A4667" s="14">
        <f t="shared" si="144"/>
        <v>43859.892361111109</v>
      </c>
      <c r="B4667" s="15">
        <v>43859</v>
      </c>
      <c r="C4667" s="16">
        <v>0.89236111111111116</v>
      </c>
      <c r="D4667">
        <v>0.27600000000000002</v>
      </c>
      <c r="E4667">
        <v>1</v>
      </c>
      <c r="F4667">
        <v>3.6160000000000001</v>
      </c>
      <c r="G4667">
        <f t="shared" si="145"/>
        <v>3.4189999999999996</v>
      </c>
    </row>
    <row r="4668" spans="1:7" x14ac:dyDescent="0.3">
      <c r="A4668" s="14">
        <f t="shared" si="144"/>
        <v>43859.895833333336</v>
      </c>
      <c r="B4668" s="15">
        <v>43859</v>
      </c>
      <c r="C4668" s="16">
        <v>0.89583333333333337</v>
      </c>
      <c r="D4668">
        <v>0.30199999999999999</v>
      </c>
      <c r="E4668">
        <v>1</v>
      </c>
      <c r="F4668">
        <v>4.1280000000000001</v>
      </c>
      <c r="G4668">
        <f t="shared" si="145"/>
        <v>3.5842000000000001</v>
      </c>
    </row>
    <row r="4669" spans="1:7" x14ac:dyDescent="0.3">
      <c r="A4669" s="14">
        <f t="shared" si="144"/>
        <v>43859.899305555555</v>
      </c>
      <c r="B4669" s="15">
        <v>43859</v>
      </c>
      <c r="C4669" s="16">
        <v>0.89930555555555547</v>
      </c>
      <c r="D4669">
        <v>0.24099999999999999</v>
      </c>
      <c r="E4669">
        <v>1</v>
      </c>
      <c r="F4669">
        <v>2.9449999999999998</v>
      </c>
      <c r="G4669">
        <f t="shared" si="145"/>
        <v>3.4143999999999997</v>
      </c>
    </row>
    <row r="4670" spans="1:7" x14ac:dyDescent="0.3">
      <c r="A4670" s="14">
        <f t="shared" si="144"/>
        <v>43859.902777777781</v>
      </c>
      <c r="B4670" s="15">
        <v>43859</v>
      </c>
      <c r="C4670" s="16">
        <v>0.90277777777777779</v>
      </c>
      <c r="D4670">
        <v>0.27600000000000002</v>
      </c>
      <c r="E4670">
        <v>1</v>
      </c>
      <c r="F4670">
        <v>3.6160000000000001</v>
      </c>
      <c r="G4670">
        <f t="shared" si="145"/>
        <v>3.5819999999999999</v>
      </c>
    </row>
    <row r="4671" spans="1:7" x14ac:dyDescent="0.3">
      <c r="A4671" s="14">
        <f t="shared" si="144"/>
        <v>43859.90625</v>
      </c>
      <c r="B4671" s="15">
        <v>43859</v>
      </c>
      <c r="C4671" s="16">
        <v>0.90625</v>
      </c>
      <c r="D4671">
        <v>0.23100000000000001</v>
      </c>
      <c r="E4671">
        <v>1</v>
      </c>
      <c r="F4671">
        <v>2.7669999999999999</v>
      </c>
      <c r="G4671">
        <f t="shared" si="145"/>
        <v>3.7997999999999998</v>
      </c>
    </row>
    <row r="4672" spans="1:7" x14ac:dyDescent="0.3">
      <c r="A4672" s="14">
        <f t="shared" si="144"/>
        <v>43859.909722222219</v>
      </c>
      <c r="B4672" s="15">
        <v>43859</v>
      </c>
      <c r="C4672" s="16">
        <v>0.90972222222222221</v>
      </c>
      <c r="D4672">
        <v>0.318</v>
      </c>
      <c r="E4672">
        <v>1</v>
      </c>
      <c r="F4672">
        <v>4.4539999999999997</v>
      </c>
      <c r="G4672">
        <f t="shared" si="145"/>
        <v>4.1797999999999993</v>
      </c>
    </row>
    <row r="4673" spans="1:7" x14ac:dyDescent="0.3">
      <c r="A4673" s="14">
        <f t="shared" si="144"/>
        <v>43859.913194444445</v>
      </c>
      <c r="B4673" s="15">
        <v>43859</v>
      </c>
      <c r="C4673" s="16">
        <v>0.91319444444444453</v>
      </c>
      <c r="D4673">
        <v>0.35299999999999998</v>
      </c>
      <c r="E4673">
        <v>1</v>
      </c>
      <c r="F4673">
        <v>5.2169999999999996</v>
      </c>
      <c r="G4673">
        <f t="shared" si="145"/>
        <v>4.2476000000000003</v>
      </c>
    </row>
    <row r="4674" spans="1:7" x14ac:dyDescent="0.3">
      <c r="A4674" s="14">
        <f t="shared" si="144"/>
        <v>43859.916666666664</v>
      </c>
      <c r="B4674" s="15">
        <v>43859</v>
      </c>
      <c r="C4674" s="16">
        <v>0.91666666666666663</v>
      </c>
      <c r="D4674">
        <v>0.33600000000000002</v>
      </c>
      <c r="E4674">
        <v>1</v>
      </c>
      <c r="F4674">
        <v>4.8449999999999998</v>
      </c>
      <c r="G4674">
        <f t="shared" si="145"/>
        <v>4.4173999999999989</v>
      </c>
    </row>
    <row r="4675" spans="1:7" x14ac:dyDescent="0.3">
      <c r="A4675" s="14">
        <f t="shared" si="144"/>
        <v>43859.920138888891</v>
      </c>
      <c r="B4675" s="15">
        <v>43859</v>
      </c>
      <c r="C4675" s="16">
        <v>0.92013888888888884</v>
      </c>
      <c r="D4675">
        <v>0.29299999999999998</v>
      </c>
      <c r="E4675">
        <v>1</v>
      </c>
      <c r="F4675">
        <v>3.9550000000000001</v>
      </c>
      <c r="G4675">
        <f t="shared" si="145"/>
        <v>3.9579999999999997</v>
      </c>
    </row>
    <row r="4676" spans="1:7" x14ac:dyDescent="0.3">
      <c r="A4676" s="14">
        <f t="shared" si="144"/>
        <v>43859.923611111109</v>
      </c>
      <c r="B4676" s="15">
        <v>43859</v>
      </c>
      <c r="C4676" s="16">
        <v>0.92361111111111116</v>
      </c>
      <c r="D4676">
        <v>0.27600000000000002</v>
      </c>
      <c r="E4676">
        <v>1</v>
      </c>
      <c r="F4676">
        <v>3.6160000000000001</v>
      </c>
      <c r="G4676">
        <f t="shared" si="145"/>
        <v>3.4376000000000007</v>
      </c>
    </row>
    <row r="4677" spans="1:7" x14ac:dyDescent="0.3">
      <c r="A4677" s="14">
        <f t="shared" ref="A4677:A4740" si="146">B4677+C4677</f>
        <v>43859.927083333336</v>
      </c>
      <c r="B4677" s="15">
        <v>43859</v>
      </c>
      <c r="C4677" s="16">
        <v>0.92708333333333337</v>
      </c>
      <c r="D4677">
        <v>0.19600000000000001</v>
      </c>
      <c r="E4677">
        <v>1</v>
      </c>
      <c r="F4677">
        <v>2.157</v>
      </c>
      <c r="G4677">
        <f t="shared" si="145"/>
        <v>3.2253999999999996</v>
      </c>
    </row>
    <row r="4678" spans="1:7" x14ac:dyDescent="0.3">
      <c r="A4678" s="14">
        <f t="shared" si="146"/>
        <v>43859.930555555555</v>
      </c>
      <c r="B4678" s="15">
        <v>43859</v>
      </c>
      <c r="C4678" s="16">
        <v>0.93055555555555547</v>
      </c>
      <c r="D4678">
        <v>0.223</v>
      </c>
      <c r="E4678">
        <v>1</v>
      </c>
      <c r="F4678">
        <v>2.6150000000000002</v>
      </c>
      <c r="G4678">
        <f t="shared" si="145"/>
        <v>2.9923999999999999</v>
      </c>
    </row>
    <row r="4679" spans="1:7" x14ac:dyDescent="0.3">
      <c r="A4679" s="14">
        <f t="shared" si="146"/>
        <v>43859.934027777781</v>
      </c>
      <c r="B4679" s="15">
        <v>43859</v>
      </c>
      <c r="C4679" s="16">
        <v>0.93402777777777779</v>
      </c>
      <c r="D4679">
        <v>0.28499999999999998</v>
      </c>
      <c r="E4679">
        <v>1</v>
      </c>
      <c r="F4679">
        <v>3.7839999999999998</v>
      </c>
      <c r="G4679">
        <f t="shared" ref="G4679:G4742" si="147">AVERAGE(F4677:F4681)</f>
        <v>2.8271999999999999</v>
      </c>
    </row>
    <row r="4680" spans="1:7" x14ac:dyDescent="0.3">
      <c r="A4680" s="14">
        <f t="shared" si="146"/>
        <v>43859.9375</v>
      </c>
      <c r="B4680" s="15">
        <v>43859</v>
      </c>
      <c r="C4680" s="16">
        <v>0.9375</v>
      </c>
      <c r="D4680">
        <v>0.23300000000000001</v>
      </c>
      <c r="E4680">
        <v>1</v>
      </c>
      <c r="F4680">
        <v>2.79</v>
      </c>
      <c r="G4680">
        <f t="shared" si="147"/>
        <v>2.8035999999999999</v>
      </c>
    </row>
    <row r="4681" spans="1:7" x14ac:dyDescent="0.3">
      <c r="A4681" s="14">
        <f t="shared" si="146"/>
        <v>43859.940972222219</v>
      </c>
      <c r="B4681" s="15">
        <v>43859</v>
      </c>
      <c r="C4681" s="16">
        <v>0.94097222222222221</v>
      </c>
      <c r="D4681">
        <v>0.23300000000000001</v>
      </c>
      <c r="E4681">
        <v>1</v>
      </c>
      <c r="F4681">
        <v>2.79</v>
      </c>
      <c r="G4681">
        <f t="shared" si="147"/>
        <v>2.9380000000000002</v>
      </c>
    </row>
    <row r="4682" spans="1:7" x14ac:dyDescent="0.3">
      <c r="A4682" s="14">
        <f t="shared" si="146"/>
        <v>43859.944444444445</v>
      </c>
      <c r="B4682" s="15">
        <v>43859</v>
      </c>
      <c r="C4682" s="16">
        <v>0.94444444444444453</v>
      </c>
      <c r="D4682">
        <v>0.189</v>
      </c>
      <c r="E4682">
        <v>1</v>
      </c>
      <c r="F4682">
        <v>2.0390000000000001</v>
      </c>
      <c r="G4682">
        <f t="shared" si="147"/>
        <v>2.6789999999999998</v>
      </c>
    </row>
    <row r="4683" spans="1:7" x14ac:dyDescent="0.3">
      <c r="A4683" s="14">
        <f t="shared" si="146"/>
        <v>43859.947916666664</v>
      </c>
      <c r="B4683" s="15">
        <v>43859</v>
      </c>
      <c r="C4683" s="16">
        <v>0.94791666666666663</v>
      </c>
      <c r="D4683">
        <v>0.25900000000000001</v>
      </c>
      <c r="E4683">
        <v>1</v>
      </c>
      <c r="F4683">
        <v>3.2869999999999999</v>
      </c>
      <c r="G4683">
        <f t="shared" si="147"/>
        <v>2.71</v>
      </c>
    </row>
    <row r="4684" spans="1:7" x14ac:dyDescent="0.3">
      <c r="A4684" s="14">
        <f t="shared" si="146"/>
        <v>43859.951388888891</v>
      </c>
      <c r="B4684" s="15">
        <v>43859</v>
      </c>
      <c r="C4684" s="16">
        <v>0.95138888888888884</v>
      </c>
      <c r="D4684">
        <v>0.215</v>
      </c>
      <c r="E4684">
        <v>1</v>
      </c>
      <c r="F4684">
        <v>2.4889999999999999</v>
      </c>
      <c r="G4684">
        <f t="shared" si="147"/>
        <v>2.5018000000000002</v>
      </c>
    </row>
    <row r="4685" spans="1:7" x14ac:dyDescent="0.3">
      <c r="A4685" s="14">
        <f t="shared" si="146"/>
        <v>43859.954861111109</v>
      </c>
      <c r="B4685" s="15">
        <v>43859</v>
      </c>
      <c r="C4685" s="16">
        <v>0.95486111111111116</v>
      </c>
      <c r="D4685">
        <v>0.24099999999999999</v>
      </c>
      <c r="E4685">
        <v>1</v>
      </c>
      <c r="F4685">
        <v>2.9449999999999998</v>
      </c>
      <c r="G4685">
        <f t="shared" si="147"/>
        <v>2.6830000000000003</v>
      </c>
    </row>
    <row r="4686" spans="1:7" x14ac:dyDescent="0.3">
      <c r="A4686" s="14">
        <f t="shared" si="146"/>
        <v>43859.958333333336</v>
      </c>
      <c r="B4686" s="15">
        <v>43859</v>
      </c>
      <c r="C4686" s="16">
        <v>0.95833333333333337</v>
      </c>
      <c r="D4686">
        <v>0.17</v>
      </c>
      <c r="E4686">
        <v>1</v>
      </c>
      <c r="F4686">
        <v>1.7490000000000001</v>
      </c>
      <c r="G4686">
        <f t="shared" si="147"/>
        <v>2.6193999999999997</v>
      </c>
    </row>
    <row r="4687" spans="1:7" x14ac:dyDescent="0.3">
      <c r="A4687" s="14">
        <f t="shared" si="146"/>
        <v>43859.961805555555</v>
      </c>
      <c r="B4687" s="15">
        <v>43859</v>
      </c>
      <c r="C4687" s="16">
        <v>0.96180555555555547</v>
      </c>
      <c r="D4687">
        <v>0.24099999999999999</v>
      </c>
      <c r="E4687">
        <v>1</v>
      </c>
      <c r="F4687">
        <v>2.9449999999999998</v>
      </c>
      <c r="G4687">
        <f t="shared" si="147"/>
        <v>2.5857999999999999</v>
      </c>
    </row>
    <row r="4688" spans="1:7" x14ac:dyDescent="0.3">
      <c r="A4688" s="14">
        <f t="shared" si="146"/>
        <v>43859.965277777781</v>
      </c>
      <c r="B4688" s="15">
        <v>43859</v>
      </c>
      <c r="C4688" s="16">
        <v>0.96527777777777779</v>
      </c>
      <c r="D4688">
        <v>0.24199999999999999</v>
      </c>
      <c r="E4688">
        <v>1</v>
      </c>
      <c r="F4688">
        <v>2.9689999999999999</v>
      </c>
      <c r="G4688">
        <f t="shared" si="147"/>
        <v>2.4609999999999999</v>
      </c>
    </row>
    <row r="4689" spans="1:7" x14ac:dyDescent="0.3">
      <c r="A4689" s="14">
        <f t="shared" si="146"/>
        <v>43859.96875</v>
      </c>
      <c r="B4689" s="15">
        <v>43859</v>
      </c>
      <c r="C4689" s="16">
        <v>0.96875</v>
      </c>
      <c r="D4689">
        <v>0.20599999999999999</v>
      </c>
      <c r="E4689">
        <v>1</v>
      </c>
      <c r="F4689">
        <v>2.3210000000000002</v>
      </c>
      <c r="G4689">
        <f t="shared" si="147"/>
        <v>2.5753999999999997</v>
      </c>
    </row>
    <row r="4690" spans="1:7" x14ac:dyDescent="0.3">
      <c r="A4690" s="14">
        <f t="shared" si="146"/>
        <v>43859.972222222219</v>
      </c>
      <c r="B4690" s="15">
        <v>43859</v>
      </c>
      <c r="C4690" s="16">
        <v>0.97222222222222221</v>
      </c>
      <c r="D4690">
        <v>0.20599999999999999</v>
      </c>
      <c r="E4690">
        <v>1</v>
      </c>
      <c r="F4690">
        <v>2.3210000000000002</v>
      </c>
      <c r="G4690">
        <f t="shared" si="147"/>
        <v>2.6713999999999998</v>
      </c>
    </row>
    <row r="4691" spans="1:7" x14ac:dyDescent="0.3">
      <c r="A4691" s="14">
        <f t="shared" si="146"/>
        <v>43859.975694444445</v>
      </c>
      <c r="B4691" s="15">
        <v>43859</v>
      </c>
      <c r="C4691" s="16">
        <v>0.97569444444444453</v>
      </c>
      <c r="D4691">
        <v>0.20599999999999999</v>
      </c>
      <c r="E4691">
        <v>1</v>
      </c>
      <c r="F4691">
        <v>2.3210000000000002</v>
      </c>
      <c r="G4691">
        <f t="shared" si="147"/>
        <v>2.5710000000000006</v>
      </c>
    </row>
    <row r="4692" spans="1:7" x14ac:dyDescent="0.3">
      <c r="A4692" s="14">
        <f t="shared" si="146"/>
        <v>43859.979166666664</v>
      </c>
      <c r="B4692" s="15">
        <v>43859</v>
      </c>
      <c r="C4692" s="16">
        <v>0.97916666666666663</v>
      </c>
      <c r="D4692">
        <v>0.26700000000000002</v>
      </c>
      <c r="E4692">
        <v>1</v>
      </c>
      <c r="F4692">
        <v>3.4249999999999998</v>
      </c>
      <c r="G4692">
        <f t="shared" si="147"/>
        <v>2.7592000000000003</v>
      </c>
    </row>
    <row r="4693" spans="1:7" x14ac:dyDescent="0.3">
      <c r="A4693" s="14">
        <f t="shared" si="146"/>
        <v>43859.982638888891</v>
      </c>
      <c r="B4693" s="15">
        <v>43859</v>
      </c>
      <c r="C4693" s="16">
        <v>0.98263888888888884</v>
      </c>
      <c r="D4693">
        <v>0.214</v>
      </c>
      <c r="E4693">
        <v>1</v>
      </c>
      <c r="F4693">
        <v>2.4670000000000001</v>
      </c>
      <c r="G4693">
        <f t="shared" si="147"/>
        <v>2.8840000000000003</v>
      </c>
    </row>
    <row r="4694" spans="1:7" x14ac:dyDescent="0.3">
      <c r="A4694" s="14">
        <f t="shared" si="146"/>
        <v>43859.986111111109</v>
      </c>
      <c r="B4694" s="15">
        <v>43859</v>
      </c>
      <c r="C4694" s="16">
        <v>0.98611111111111116</v>
      </c>
      <c r="D4694">
        <v>0.25800000000000001</v>
      </c>
      <c r="E4694">
        <v>1</v>
      </c>
      <c r="F4694">
        <v>3.262</v>
      </c>
      <c r="G4694">
        <f t="shared" si="147"/>
        <v>2.8839999999999999</v>
      </c>
    </row>
    <row r="4695" spans="1:7" x14ac:dyDescent="0.3">
      <c r="A4695" s="14">
        <f t="shared" si="146"/>
        <v>43859.989583333336</v>
      </c>
      <c r="B4695" s="15">
        <v>43859</v>
      </c>
      <c r="C4695" s="16">
        <v>0.98958333333333337</v>
      </c>
      <c r="D4695">
        <v>0.24099999999999999</v>
      </c>
      <c r="E4695">
        <v>1</v>
      </c>
      <c r="F4695">
        <v>2.9449999999999998</v>
      </c>
      <c r="G4695">
        <f t="shared" si="147"/>
        <v>2.7265999999999999</v>
      </c>
    </row>
    <row r="4696" spans="1:7" x14ac:dyDescent="0.3">
      <c r="A4696" s="14">
        <f t="shared" si="146"/>
        <v>43859.993055555555</v>
      </c>
      <c r="B4696" s="15">
        <v>43859</v>
      </c>
      <c r="C4696" s="16">
        <v>0.99305555555555547</v>
      </c>
      <c r="D4696">
        <v>0.20599999999999999</v>
      </c>
      <c r="E4696">
        <v>1</v>
      </c>
      <c r="F4696">
        <v>2.3210000000000002</v>
      </c>
      <c r="G4696">
        <f t="shared" si="147"/>
        <v>3.2346000000000004</v>
      </c>
    </row>
    <row r="4697" spans="1:7" x14ac:dyDescent="0.3">
      <c r="A4697" s="14">
        <f t="shared" si="146"/>
        <v>43859.996527777781</v>
      </c>
      <c r="B4697" s="15">
        <v>43859</v>
      </c>
      <c r="C4697" s="16">
        <v>0.99652777777777779</v>
      </c>
      <c r="D4697">
        <v>0.224</v>
      </c>
      <c r="E4697">
        <v>1</v>
      </c>
      <c r="F4697">
        <v>2.6379999999999999</v>
      </c>
      <c r="G4697">
        <f t="shared" si="147"/>
        <v>4.6243999999999996</v>
      </c>
    </row>
    <row r="4698" spans="1:7" x14ac:dyDescent="0.3">
      <c r="A4698" s="14">
        <f t="shared" si="146"/>
        <v>43860</v>
      </c>
      <c r="B4698" s="15">
        <v>43860</v>
      </c>
      <c r="C4698" s="16">
        <v>0</v>
      </c>
      <c r="D4698">
        <v>0.33500000000000002</v>
      </c>
      <c r="E4698">
        <v>1.04</v>
      </c>
      <c r="F4698">
        <v>5.0069999999999997</v>
      </c>
      <c r="G4698">
        <f t="shared" si="147"/>
        <v>5.8712</v>
      </c>
    </row>
    <row r="4699" spans="1:7" x14ac:dyDescent="0.3">
      <c r="A4699" s="14">
        <f t="shared" si="146"/>
        <v>43860.003472222219</v>
      </c>
      <c r="B4699" s="15">
        <v>43860</v>
      </c>
      <c r="C4699" s="16">
        <v>3.472222222222222E-3</v>
      </c>
      <c r="D4699">
        <v>0.53200000000000003</v>
      </c>
      <c r="E4699">
        <v>1.06</v>
      </c>
      <c r="F4699">
        <v>10.211</v>
      </c>
      <c r="G4699">
        <f t="shared" si="147"/>
        <v>6.8914</v>
      </c>
    </row>
    <row r="4700" spans="1:7" x14ac:dyDescent="0.3">
      <c r="A4700" s="14">
        <f t="shared" si="146"/>
        <v>43860.006944444445</v>
      </c>
      <c r="B4700" s="15">
        <v>43860</v>
      </c>
      <c r="C4700" s="16">
        <v>6.9444444444444441E-3</v>
      </c>
      <c r="D4700">
        <v>0.51500000000000001</v>
      </c>
      <c r="E4700">
        <v>1</v>
      </c>
      <c r="F4700">
        <v>9.1790000000000003</v>
      </c>
      <c r="G4700">
        <f t="shared" si="147"/>
        <v>7.9336000000000002</v>
      </c>
    </row>
    <row r="4701" spans="1:7" x14ac:dyDescent="0.3">
      <c r="A4701" s="14">
        <f t="shared" si="146"/>
        <v>43860.010416666664</v>
      </c>
      <c r="B4701" s="15">
        <v>43860</v>
      </c>
      <c r="C4701" s="16">
        <v>1.0416666666666666E-2</v>
      </c>
      <c r="D4701">
        <v>0.44700000000000001</v>
      </c>
      <c r="E4701">
        <v>1</v>
      </c>
      <c r="F4701">
        <v>7.4219999999999997</v>
      </c>
      <c r="G4701">
        <f t="shared" si="147"/>
        <v>8.2097999999999995</v>
      </c>
    </row>
    <row r="4702" spans="1:7" x14ac:dyDescent="0.3">
      <c r="A4702" s="14">
        <f t="shared" si="146"/>
        <v>43860.013888888891</v>
      </c>
      <c r="B4702" s="15">
        <v>43860</v>
      </c>
      <c r="C4702" s="16">
        <v>1.3888888888888888E-2</v>
      </c>
      <c r="D4702">
        <v>0.46400000000000002</v>
      </c>
      <c r="E4702">
        <v>1</v>
      </c>
      <c r="F4702">
        <v>7.8490000000000002</v>
      </c>
      <c r="G4702">
        <f t="shared" si="147"/>
        <v>7.4451999999999998</v>
      </c>
    </row>
    <row r="4703" spans="1:7" x14ac:dyDescent="0.3">
      <c r="A4703" s="14">
        <f t="shared" si="146"/>
        <v>43860.017361111109</v>
      </c>
      <c r="B4703" s="15">
        <v>43860</v>
      </c>
      <c r="C4703" s="16">
        <v>1.7361111111111112E-2</v>
      </c>
      <c r="D4703">
        <v>0.40400000000000003</v>
      </c>
      <c r="E4703">
        <v>1</v>
      </c>
      <c r="F4703">
        <v>6.3879999999999999</v>
      </c>
      <c r="G4703">
        <f t="shared" si="147"/>
        <v>6.5057999999999989</v>
      </c>
    </row>
    <row r="4704" spans="1:7" x14ac:dyDescent="0.3">
      <c r="A4704" s="14">
        <f t="shared" si="146"/>
        <v>43860.020833333336</v>
      </c>
      <c r="B4704" s="15">
        <v>43860</v>
      </c>
      <c r="C4704" s="16">
        <v>2.0833333333333332E-2</v>
      </c>
      <c r="D4704">
        <v>0.40400000000000003</v>
      </c>
      <c r="E4704">
        <v>1</v>
      </c>
      <c r="F4704">
        <v>6.3879999999999999</v>
      </c>
      <c r="G4704">
        <f t="shared" si="147"/>
        <v>6.1028000000000002</v>
      </c>
    </row>
    <row r="4705" spans="1:7" x14ac:dyDescent="0.3">
      <c r="A4705" s="14">
        <f t="shared" si="146"/>
        <v>43860.024305555555</v>
      </c>
      <c r="B4705" s="15">
        <v>43860</v>
      </c>
      <c r="C4705" s="16">
        <v>2.4305555555555556E-2</v>
      </c>
      <c r="D4705">
        <v>0.31900000000000001</v>
      </c>
      <c r="E4705">
        <v>1</v>
      </c>
      <c r="F4705">
        <v>4.4820000000000002</v>
      </c>
      <c r="G4705">
        <f t="shared" si="147"/>
        <v>5.5763999999999996</v>
      </c>
    </row>
    <row r="4706" spans="1:7" x14ac:dyDescent="0.3">
      <c r="A4706" s="14">
        <f t="shared" si="146"/>
        <v>43860.027777777781</v>
      </c>
      <c r="B4706" s="15">
        <v>43860</v>
      </c>
      <c r="C4706" s="16">
        <v>2.7777777777777776E-2</v>
      </c>
      <c r="D4706">
        <v>0.36199999999999999</v>
      </c>
      <c r="E4706">
        <v>1</v>
      </c>
      <c r="F4706">
        <v>5.407</v>
      </c>
      <c r="G4706">
        <f t="shared" si="147"/>
        <v>5.5363999999999995</v>
      </c>
    </row>
    <row r="4707" spans="1:7" x14ac:dyDescent="0.3">
      <c r="A4707" s="14">
        <f t="shared" si="146"/>
        <v>43860.03125</v>
      </c>
      <c r="B4707" s="15">
        <v>43860</v>
      </c>
      <c r="C4707" s="16">
        <v>3.125E-2</v>
      </c>
      <c r="D4707">
        <v>0.35299999999999998</v>
      </c>
      <c r="E4707">
        <v>1</v>
      </c>
      <c r="F4707">
        <v>5.2169999999999996</v>
      </c>
      <c r="G4707">
        <f t="shared" si="147"/>
        <v>5.3021999999999991</v>
      </c>
    </row>
    <row r="4708" spans="1:7" x14ac:dyDescent="0.3">
      <c r="A4708" s="14">
        <f t="shared" si="146"/>
        <v>43860.034722222219</v>
      </c>
      <c r="B4708" s="15">
        <v>43860</v>
      </c>
      <c r="C4708" s="16">
        <v>3.4722222222222224E-2</v>
      </c>
      <c r="D4708">
        <v>0.39600000000000002</v>
      </c>
      <c r="E4708">
        <v>1</v>
      </c>
      <c r="F4708">
        <v>6.1879999999999997</v>
      </c>
      <c r="G4708">
        <f t="shared" si="147"/>
        <v>5.3021999999999991</v>
      </c>
    </row>
    <row r="4709" spans="1:7" x14ac:dyDescent="0.3">
      <c r="A4709" s="14">
        <f t="shared" si="146"/>
        <v>43860.038194444445</v>
      </c>
      <c r="B4709" s="15">
        <v>43860</v>
      </c>
      <c r="C4709" s="16">
        <v>3.8194444444444441E-2</v>
      </c>
      <c r="D4709">
        <v>0.35299999999999998</v>
      </c>
      <c r="E4709">
        <v>1</v>
      </c>
      <c r="F4709">
        <v>5.2169999999999996</v>
      </c>
      <c r="G4709">
        <f t="shared" si="147"/>
        <v>5.2267999999999999</v>
      </c>
    </row>
    <row r="4710" spans="1:7" x14ac:dyDescent="0.3">
      <c r="A4710" s="14">
        <f t="shared" si="146"/>
        <v>43860.041666666664</v>
      </c>
      <c r="B4710" s="15">
        <v>43860</v>
      </c>
      <c r="C4710" s="16">
        <v>4.1666666666666664E-2</v>
      </c>
      <c r="D4710">
        <v>0.31900000000000001</v>
      </c>
      <c r="E4710">
        <v>1</v>
      </c>
      <c r="F4710">
        <v>4.4820000000000002</v>
      </c>
      <c r="G4710">
        <f t="shared" si="147"/>
        <v>5.1102000000000007</v>
      </c>
    </row>
    <row r="4711" spans="1:7" x14ac:dyDescent="0.3">
      <c r="A4711" s="14">
        <f t="shared" si="146"/>
        <v>43860.045138888891</v>
      </c>
      <c r="B4711" s="15">
        <v>43860</v>
      </c>
      <c r="C4711" s="16">
        <v>4.5138888888888888E-2</v>
      </c>
      <c r="D4711">
        <v>0.34499999999999997</v>
      </c>
      <c r="E4711">
        <v>1</v>
      </c>
      <c r="F4711">
        <v>5.03</v>
      </c>
      <c r="G4711">
        <f t="shared" si="147"/>
        <v>5.0312000000000001</v>
      </c>
    </row>
    <row r="4712" spans="1:7" x14ac:dyDescent="0.3">
      <c r="A4712" s="14">
        <f t="shared" si="146"/>
        <v>43860.048611111109</v>
      </c>
      <c r="B4712" s="15">
        <v>43860</v>
      </c>
      <c r="C4712" s="16">
        <v>4.8611111111111112E-2</v>
      </c>
      <c r="D4712">
        <v>0.32600000000000001</v>
      </c>
      <c r="E4712">
        <v>1</v>
      </c>
      <c r="F4712">
        <v>4.6340000000000003</v>
      </c>
      <c r="G4712">
        <f t="shared" si="147"/>
        <v>4.9201999999999995</v>
      </c>
    </row>
    <row r="4713" spans="1:7" x14ac:dyDescent="0.3">
      <c r="A4713" s="14">
        <f t="shared" si="146"/>
        <v>43860.052083333336</v>
      </c>
      <c r="B4713" s="15">
        <v>43860</v>
      </c>
      <c r="C4713" s="16">
        <v>5.2083333333333336E-2</v>
      </c>
      <c r="D4713">
        <v>0.379</v>
      </c>
      <c r="E4713">
        <v>1</v>
      </c>
      <c r="F4713">
        <v>5.7930000000000001</v>
      </c>
      <c r="G4713">
        <f t="shared" si="147"/>
        <v>5.4241999999999999</v>
      </c>
    </row>
    <row r="4714" spans="1:7" x14ac:dyDescent="0.3">
      <c r="A4714" s="14">
        <f t="shared" si="146"/>
        <v>43860.055555555555</v>
      </c>
      <c r="B4714" s="15">
        <v>43860</v>
      </c>
      <c r="C4714" s="16">
        <v>5.5555555555555552E-2</v>
      </c>
      <c r="D4714">
        <v>0.32800000000000001</v>
      </c>
      <c r="E4714">
        <v>1</v>
      </c>
      <c r="F4714">
        <v>4.6619999999999999</v>
      </c>
      <c r="G4714">
        <f t="shared" si="147"/>
        <v>5.1361999999999997</v>
      </c>
    </row>
    <row r="4715" spans="1:7" x14ac:dyDescent="0.3">
      <c r="A4715" s="14">
        <f t="shared" si="146"/>
        <v>43860.059027777781</v>
      </c>
      <c r="B4715" s="15">
        <v>43860</v>
      </c>
      <c r="C4715" s="16">
        <v>5.9027777777777783E-2</v>
      </c>
      <c r="D4715">
        <v>0.43</v>
      </c>
      <c r="E4715">
        <v>1</v>
      </c>
      <c r="F4715">
        <v>7.0019999999999998</v>
      </c>
      <c r="G4715">
        <f t="shared" si="147"/>
        <v>5.2907999999999999</v>
      </c>
    </row>
    <row r="4716" spans="1:7" x14ac:dyDescent="0.3">
      <c r="A4716" s="14">
        <f t="shared" si="146"/>
        <v>43860.0625</v>
      </c>
      <c r="B4716" s="15">
        <v>43860</v>
      </c>
      <c r="C4716" s="16">
        <v>6.25E-2</v>
      </c>
      <c r="D4716">
        <v>0.27500000000000002</v>
      </c>
      <c r="E4716">
        <v>1</v>
      </c>
      <c r="F4716">
        <v>3.59</v>
      </c>
      <c r="G4716">
        <f t="shared" si="147"/>
        <v>4.8837999999999999</v>
      </c>
    </row>
    <row r="4717" spans="1:7" x14ac:dyDescent="0.3">
      <c r="A4717" s="14">
        <f t="shared" si="146"/>
        <v>43860.065972222219</v>
      </c>
      <c r="B4717" s="15">
        <v>43860</v>
      </c>
      <c r="C4717" s="16">
        <v>6.5972222222222224E-2</v>
      </c>
      <c r="D4717">
        <v>0.36199999999999999</v>
      </c>
      <c r="E4717">
        <v>1</v>
      </c>
      <c r="F4717">
        <v>5.407</v>
      </c>
      <c r="G4717">
        <f t="shared" si="147"/>
        <v>4.920399999999999</v>
      </c>
    </row>
    <row r="4718" spans="1:7" x14ac:dyDescent="0.3">
      <c r="A4718" s="14">
        <f t="shared" si="146"/>
        <v>43860.069444444445</v>
      </c>
      <c r="B4718" s="15">
        <v>43860</v>
      </c>
      <c r="C4718" s="16">
        <v>6.9444444444444434E-2</v>
      </c>
      <c r="D4718">
        <v>0.28399999999999997</v>
      </c>
      <c r="E4718">
        <v>1</v>
      </c>
      <c r="F4718">
        <v>3.758</v>
      </c>
      <c r="G4718">
        <f t="shared" si="147"/>
        <v>4.4108000000000001</v>
      </c>
    </row>
    <row r="4719" spans="1:7" x14ac:dyDescent="0.3">
      <c r="A4719" s="14">
        <f t="shared" si="146"/>
        <v>43860.072916666664</v>
      </c>
      <c r="B4719" s="15">
        <v>43860</v>
      </c>
      <c r="C4719" s="16">
        <v>7.2916666666666671E-2</v>
      </c>
      <c r="D4719">
        <v>0.33600000000000002</v>
      </c>
      <c r="E4719">
        <v>1</v>
      </c>
      <c r="F4719">
        <v>4.8449999999999998</v>
      </c>
      <c r="G4719">
        <f t="shared" si="147"/>
        <v>4.0128000000000004</v>
      </c>
    </row>
    <row r="4720" spans="1:7" x14ac:dyDescent="0.3">
      <c r="A4720" s="14">
        <f t="shared" si="146"/>
        <v>43860.076388888891</v>
      </c>
      <c r="B4720" s="15">
        <v>43860</v>
      </c>
      <c r="C4720" s="16">
        <v>7.6388888888888895E-2</v>
      </c>
      <c r="D4720">
        <v>0.318</v>
      </c>
      <c r="E4720">
        <v>1</v>
      </c>
      <c r="F4720">
        <v>4.4539999999999997</v>
      </c>
      <c r="G4720">
        <f t="shared" si="147"/>
        <v>3.5837999999999992</v>
      </c>
    </row>
    <row r="4721" spans="1:7" x14ac:dyDescent="0.3">
      <c r="A4721" s="14">
        <f t="shared" si="146"/>
        <v>43860.079861111109</v>
      </c>
      <c r="B4721" s="15">
        <v>43860</v>
      </c>
      <c r="C4721" s="16">
        <v>7.9861111111111105E-2</v>
      </c>
      <c r="D4721">
        <v>0.16</v>
      </c>
      <c r="E4721">
        <v>1</v>
      </c>
      <c r="F4721">
        <v>1.6</v>
      </c>
      <c r="G4721">
        <f t="shared" si="147"/>
        <v>3.2635999999999994</v>
      </c>
    </row>
    <row r="4722" spans="1:7" x14ac:dyDescent="0.3">
      <c r="A4722" s="14">
        <f t="shared" si="146"/>
        <v>43860.083333333336</v>
      </c>
      <c r="B4722" s="15">
        <v>43860</v>
      </c>
      <c r="C4722" s="16">
        <v>8.3333333333333329E-2</v>
      </c>
      <c r="D4722">
        <v>0.25800000000000001</v>
      </c>
      <c r="E4722">
        <v>1</v>
      </c>
      <c r="F4722">
        <v>3.262</v>
      </c>
      <c r="G4722">
        <f t="shared" si="147"/>
        <v>3.0125999999999999</v>
      </c>
    </row>
    <row r="4723" spans="1:7" x14ac:dyDescent="0.3">
      <c r="A4723" s="14">
        <f t="shared" si="146"/>
        <v>43860.086805555555</v>
      </c>
      <c r="B4723" s="15">
        <v>43860</v>
      </c>
      <c r="C4723" s="16">
        <v>8.6805555555555566E-2</v>
      </c>
      <c r="D4723">
        <v>0.19600000000000001</v>
      </c>
      <c r="E4723">
        <v>1</v>
      </c>
      <c r="F4723">
        <v>2.157</v>
      </c>
      <c r="G4723">
        <f t="shared" si="147"/>
        <v>2.4165999999999999</v>
      </c>
    </row>
    <row r="4724" spans="1:7" x14ac:dyDescent="0.3">
      <c r="A4724" s="14">
        <f t="shared" si="146"/>
        <v>43860.090277777781</v>
      </c>
      <c r="B4724" s="15">
        <v>43860</v>
      </c>
      <c r="C4724" s="16">
        <v>9.0277777777777776E-2</v>
      </c>
      <c r="D4724">
        <v>0.27500000000000002</v>
      </c>
      <c r="E4724">
        <v>1</v>
      </c>
      <c r="F4724">
        <v>3.59</v>
      </c>
      <c r="G4724">
        <f t="shared" si="147"/>
        <v>2.5900000000000003</v>
      </c>
    </row>
    <row r="4725" spans="1:7" x14ac:dyDescent="0.3">
      <c r="A4725" s="14">
        <f t="shared" si="146"/>
        <v>43860.09375</v>
      </c>
      <c r="B4725" s="15">
        <v>43860</v>
      </c>
      <c r="C4725" s="16">
        <v>9.375E-2</v>
      </c>
      <c r="D4725">
        <v>0.152</v>
      </c>
      <c r="E4725">
        <v>1</v>
      </c>
      <c r="F4725">
        <v>1.474</v>
      </c>
      <c r="G4725">
        <f t="shared" si="147"/>
        <v>2.4606000000000003</v>
      </c>
    </row>
    <row r="4726" spans="1:7" x14ac:dyDescent="0.3">
      <c r="A4726" s="14">
        <f t="shared" si="146"/>
        <v>43860.097222222219</v>
      </c>
      <c r="B4726" s="15">
        <v>43860</v>
      </c>
      <c r="C4726" s="16">
        <v>9.7222222222222224E-2</v>
      </c>
      <c r="D4726">
        <v>0.214</v>
      </c>
      <c r="E4726">
        <v>1</v>
      </c>
      <c r="F4726">
        <v>2.4670000000000001</v>
      </c>
      <c r="G4726">
        <f t="shared" si="147"/>
        <v>2.7092000000000001</v>
      </c>
    </row>
    <row r="4727" spans="1:7" x14ac:dyDescent="0.3">
      <c r="A4727" s="14">
        <f t="shared" si="146"/>
        <v>43860.100694444445</v>
      </c>
      <c r="B4727" s="15">
        <v>43860</v>
      </c>
      <c r="C4727" s="16">
        <v>0.10069444444444443</v>
      </c>
      <c r="D4727">
        <v>0.223</v>
      </c>
      <c r="E4727">
        <v>1</v>
      </c>
      <c r="F4727">
        <v>2.6150000000000002</v>
      </c>
      <c r="G4727">
        <f t="shared" si="147"/>
        <v>2.5095999999999998</v>
      </c>
    </row>
    <row r="4728" spans="1:7" x14ac:dyDescent="0.3">
      <c r="A4728" s="14">
        <f t="shared" si="146"/>
        <v>43860.104166666664</v>
      </c>
      <c r="B4728" s="15">
        <v>43860</v>
      </c>
      <c r="C4728" s="16">
        <v>0.10416666666666667</v>
      </c>
      <c r="D4728">
        <v>0.26500000000000001</v>
      </c>
      <c r="E4728">
        <v>1</v>
      </c>
      <c r="F4728">
        <v>3.4</v>
      </c>
      <c r="G4728">
        <f t="shared" si="147"/>
        <v>2.5348000000000002</v>
      </c>
    </row>
    <row r="4729" spans="1:7" x14ac:dyDescent="0.3">
      <c r="A4729" s="14">
        <f t="shared" si="146"/>
        <v>43860.107638888891</v>
      </c>
      <c r="B4729" s="15">
        <v>43860</v>
      </c>
      <c r="C4729" s="16">
        <v>0.1076388888888889</v>
      </c>
      <c r="D4729">
        <v>0.221</v>
      </c>
      <c r="E4729">
        <v>1</v>
      </c>
      <c r="F4729">
        <v>2.5920000000000001</v>
      </c>
      <c r="G4729">
        <f t="shared" si="147"/>
        <v>2.3118000000000003</v>
      </c>
    </row>
    <row r="4730" spans="1:7" x14ac:dyDescent="0.3">
      <c r="A4730" s="14">
        <f t="shared" si="146"/>
        <v>43860.111111111109</v>
      </c>
      <c r="B4730" s="15">
        <v>43860</v>
      </c>
      <c r="C4730" s="16">
        <v>0.1111111111111111</v>
      </c>
      <c r="D4730">
        <v>0.16</v>
      </c>
      <c r="E4730">
        <v>1</v>
      </c>
      <c r="F4730">
        <v>1.6</v>
      </c>
      <c r="G4730">
        <f t="shared" si="147"/>
        <v>2.2486000000000002</v>
      </c>
    </row>
    <row r="4731" spans="1:7" x14ac:dyDescent="0.3">
      <c r="A4731" s="14">
        <f t="shared" si="146"/>
        <v>43860.114583333336</v>
      </c>
      <c r="B4731" s="15">
        <v>43860</v>
      </c>
      <c r="C4731" s="16">
        <v>0.11458333333333333</v>
      </c>
      <c r="D4731">
        <v>0.14299999999999999</v>
      </c>
      <c r="E4731">
        <v>1</v>
      </c>
      <c r="F4731">
        <v>1.3520000000000001</v>
      </c>
      <c r="G4731">
        <f t="shared" si="147"/>
        <v>2.0573999999999999</v>
      </c>
    </row>
    <row r="4732" spans="1:7" x14ac:dyDescent="0.3">
      <c r="A4732" s="14">
        <f t="shared" si="146"/>
        <v>43860.118055555555</v>
      </c>
      <c r="B4732" s="15">
        <v>43860</v>
      </c>
      <c r="C4732" s="16">
        <v>0.11805555555555557</v>
      </c>
      <c r="D4732">
        <v>0.20399999999999999</v>
      </c>
      <c r="E4732">
        <v>1</v>
      </c>
      <c r="F4732">
        <v>2.2989999999999999</v>
      </c>
      <c r="G4732">
        <f t="shared" si="147"/>
        <v>1.7591999999999999</v>
      </c>
    </row>
    <row r="4733" spans="1:7" x14ac:dyDescent="0.3">
      <c r="A4733" s="14">
        <f t="shared" si="146"/>
        <v>43860.121527777781</v>
      </c>
      <c r="B4733" s="15">
        <v>43860</v>
      </c>
      <c r="C4733" s="16">
        <v>0.12152777777777778</v>
      </c>
      <c r="D4733">
        <v>0.21299999999999999</v>
      </c>
      <c r="E4733">
        <v>1</v>
      </c>
      <c r="F4733">
        <v>2.444</v>
      </c>
      <c r="G4733">
        <f t="shared" si="147"/>
        <v>1.9878</v>
      </c>
    </row>
    <row r="4734" spans="1:7" x14ac:dyDescent="0.3">
      <c r="A4734" s="14">
        <f t="shared" si="146"/>
        <v>43860.125</v>
      </c>
      <c r="B4734" s="15">
        <v>43860</v>
      </c>
      <c r="C4734" s="16">
        <v>0.125</v>
      </c>
      <c r="D4734">
        <v>0.125</v>
      </c>
      <c r="E4734">
        <v>1</v>
      </c>
      <c r="F4734">
        <v>1.101</v>
      </c>
      <c r="G4734">
        <f t="shared" si="147"/>
        <v>2.1252</v>
      </c>
    </row>
    <row r="4735" spans="1:7" x14ac:dyDescent="0.3">
      <c r="A4735" s="14">
        <f t="shared" si="146"/>
        <v>43860.128472222219</v>
      </c>
      <c r="B4735" s="15">
        <v>43860</v>
      </c>
      <c r="C4735" s="16">
        <v>0.12847222222222224</v>
      </c>
      <c r="D4735">
        <v>0.23</v>
      </c>
      <c r="E4735">
        <v>1</v>
      </c>
      <c r="F4735">
        <v>2.7429999999999999</v>
      </c>
      <c r="G4735">
        <f t="shared" si="147"/>
        <v>1.8856000000000002</v>
      </c>
    </row>
    <row r="4736" spans="1:7" x14ac:dyDescent="0.3">
      <c r="A4736" s="14">
        <f t="shared" si="146"/>
        <v>43860.131944444445</v>
      </c>
      <c r="B4736" s="15">
        <v>43860</v>
      </c>
      <c r="C4736" s="16">
        <v>0.13194444444444445</v>
      </c>
      <c r="D4736">
        <v>0.189</v>
      </c>
      <c r="E4736">
        <v>1</v>
      </c>
      <c r="F4736">
        <v>2.0390000000000001</v>
      </c>
      <c r="G4736">
        <f t="shared" si="147"/>
        <v>1.7167999999999999</v>
      </c>
    </row>
    <row r="4737" spans="1:7" x14ac:dyDescent="0.3">
      <c r="A4737" s="14">
        <f t="shared" si="146"/>
        <v>43860.135416666664</v>
      </c>
      <c r="B4737" s="15">
        <v>43860</v>
      </c>
      <c r="C4737" s="16">
        <v>0.13541666666666666</v>
      </c>
      <c r="D4737">
        <v>0.125</v>
      </c>
      <c r="E4737">
        <v>1</v>
      </c>
      <c r="F4737">
        <v>1.101</v>
      </c>
      <c r="G4737">
        <f t="shared" si="147"/>
        <v>1.7167999999999999</v>
      </c>
    </row>
    <row r="4738" spans="1:7" x14ac:dyDescent="0.3">
      <c r="A4738" s="14">
        <f t="shared" si="146"/>
        <v>43860.138888888891</v>
      </c>
      <c r="B4738" s="15">
        <v>43860</v>
      </c>
      <c r="C4738" s="16">
        <v>0.1388888888888889</v>
      </c>
      <c r="D4738">
        <v>0.16</v>
      </c>
      <c r="E4738">
        <v>1</v>
      </c>
      <c r="F4738">
        <v>1.6</v>
      </c>
      <c r="G4738">
        <f t="shared" si="147"/>
        <v>1.4630000000000001</v>
      </c>
    </row>
    <row r="4739" spans="1:7" x14ac:dyDescent="0.3">
      <c r="A4739" s="14">
        <f t="shared" si="146"/>
        <v>43860.142361111109</v>
      </c>
      <c r="B4739" s="15">
        <v>43860</v>
      </c>
      <c r="C4739" s="16">
        <v>0.1423611111111111</v>
      </c>
      <c r="D4739">
        <v>0.125</v>
      </c>
      <c r="E4739">
        <v>1</v>
      </c>
      <c r="F4739">
        <v>1.101</v>
      </c>
      <c r="G4739">
        <f t="shared" si="147"/>
        <v>1.2753999999999999</v>
      </c>
    </row>
    <row r="4740" spans="1:7" x14ac:dyDescent="0.3">
      <c r="A4740" s="14">
        <f t="shared" si="146"/>
        <v>43860.145833333336</v>
      </c>
      <c r="B4740" s="15">
        <v>43860</v>
      </c>
      <c r="C4740" s="16">
        <v>0.14583333333333334</v>
      </c>
      <c r="D4740">
        <v>0.152</v>
      </c>
      <c r="E4740">
        <v>1</v>
      </c>
      <c r="F4740">
        <v>1.474</v>
      </c>
      <c r="G4740">
        <f t="shared" si="147"/>
        <v>1.2753999999999999</v>
      </c>
    </row>
    <row r="4741" spans="1:7" x14ac:dyDescent="0.3">
      <c r="A4741" s="14">
        <f t="shared" ref="A4741:A4804" si="148">B4741+C4741</f>
        <v>43860.149305555555</v>
      </c>
      <c r="B4741" s="15">
        <v>43860</v>
      </c>
      <c r="C4741" s="16">
        <v>0.14930555555555555</v>
      </c>
      <c r="D4741">
        <v>0.125</v>
      </c>
      <c r="E4741">
        <v>1</v>
      </c>
      <c r="F4741">
        <v>1.101</v>
      </c>
      <c r="G4741">
        <f t="shared" si="147"/>
        <v>1.1756</v>
      </c>
    </row>
    <row r="4742" spans="1:7" x14ac:dyDescent="0.3">
      <c r="A4742" s="14">
        <f t="shared" si="148"/>
        <v>43860.152777777781</v>
      </c>
      <c r="B4742" s="15">
        <v>43860</v>
      </c>
      <c r="C4742" s="16">
        <v>0.15277777777777776</v>
      </c>
      <c r="D4742">
        <v>0.125</v>
      </c>
      <c r="E4742">
        <v>1</v>
      </c>
      <c r="F4742">
        <v>1.101</v>
      </c>
      <c r="G4742">
        <f t="shared" si="147"/>
        <v>1.1756</v>
      </c>
    </row>
    <row r="4743" spans="1:7" x14ac:dyDescent="0.3">
      <c r="A4743" s="14">
        <f t="shared" si="148"/>
        <v>43860.15625</v>
      </c>
      <c r="B4743" s="15">
        <v>43860</v>
      </c>
      <c r="C4743" s="16">
        <v>0.15625</v>
      </c>
      <c r="D4743">
        <v>0.125</v>
      </c>
      <c r="E4743">
        <v>1</v>
      </c>
      <c r="F4743">
        <v>1.101</v>
      </c>
      <c r="G4743">
        <f t="shared" ref="G4743:G4806" si="149">AVERAGE(F4741:F4745)</f>
        <v>1.2802</v>
      </c>
    </row>
    <row r="4744" spans="1:7" x14ac:dyDescent="0.3">
      <c r="A4744" s="14">
        <f t="shared" si="148"/>
        <v>43860.159722222219</v>
      </c>
      <c r="B4744" s="15">
        <v>43860</v>
      </c>
      <c r="C4744" s="16">
        <v>0.15972222222222224</v>
      </c>
      <c r="D4744">
        <v>0.125</v>
      </c>
      <c r="E4744">
        <v>1</v>
      </c>
      <c r="F4744">
        <v>1.101</v>
      </c>
      <c r="G4744">
        <f t="shared" si="149"/>
        <v>1.4057999999999999</v>
      </c>
    </row>
    <row r="4745" spans="1:7" x14ac:dyDescent="0.3">
      <c r="A4745" s="14">
        <f t="shared" si="148"/>
        <v>43860.163194444445</v>
      </c>
      <c r="B4745" s="15">
        <v>43860</v>
      </c>
      <c r="C4745" s="16">
        <v>0.16319444444444445</v>
      </c>
      <c r="D4745">
        <v>0.186</v>
      </c>
      <c r="E4745">
        <v>1</v>
      </c>
      <c r="F4745">
        <v>1.9970000000000001</v>
      </c>
      <c r="G4745">
        <f t="shared" si="149"/>
        <v>1.4057999999999999</v>
      </c>
    </row>
    <row r="4746" spans="1:7" x14ac:dyDescent="0.3">
      <c r="A4746" s="14">
        <f t="shared" si="148"/>
        <v>43860.166666666664</v>
      </c>
      <c r="B4746" s="15">
        <v>43860</v>
      </c>
      <c r="C4746" s="16">
        <v>0.16666666666666666</v>
      </c>
      <c r="D4746">
        <v>0.16900000000000001</v>
      </c>
      <c r="E4746">
        <v>1</v>
      </c>
      <c r="F4746">
        <v>1.7290000000000001</v>
      </c>
      <c r="G4746">
        <f t="shared" si="149"/>
        <v>1.456</v>
      </c>
    </row>
    <row r="4747" spans="1:7" x14ac:dyDescent="0.3">
      <c r="A4747" s="14">
        <f t="shared" si="148"/>
        <v>43860.170138888891</v>
      </c>
      <c r="B4747" s="15">
        <v>43860</v>
      </c>
      <c r="C4747" s="16">
        <v>0.17013888888888887</v>
      </c>
      <c r="D4747">
        <v>0.125</v>
      </c>
      <c r="E4747">
        <v>1</v>
      </c>
      <c r="F4747">
        <v>1.101</v>
      </c>
      <c r="G4747">
        <f t="shared" si="149"/>
        <v>1.456</v>
      </c>
    </row>
    <row r="4748" spans="1:7" x14ac:dyDescent="0.3">
      <c r="A4748" s="14">
        <f t="shared" si="148"/>
        <v>43860.173611111109</v>
      </c>
      <c r="B4748" s="15">
        <v>43860</v>
      </c>
      <c r="C4748" s="16">
        <v>0.17361111111111113</v>
      </c>
      <c r="D4748">
        <v>0.14299999999999999</v>
      </c>
      <c r="E4748">
        <v>1</v>
      </c>
      <c r="F4748">
        <v>1.3520000000000001</v>
      </c>
      <c r="G4748">
        <f t="shared" si="149"/>
        <v>1.2768000000000002</v>
      </c>
    </row>
    <row r="4749" spans="1:7" x14ac:dyDescent="0.3">
      <c r="A4749" s="14">
        <f t="shared" si="148"/>
        <v>43860.177083333336</v>
      </c>
      <c r="B4749" s="15">
        <v>43860</v>
      </c>
      <c r="C4749" s="16">
        <v>0.17708333333333334</v>
      </c>
      <c r="D4749">
        <v>0.125</v>
      </c>
      <c r="E4749">
        <v>1</v>
      </c>
      <c r="F4749">
        <v>1.101</v>
      </c>
      <c r="G4749">
        <f t="shared" si="149"/>
        <v>1.1512</v>
      </c>
    </row>
    <row r="4750" spans="1:7" x14ac:dyDescent="0.3">
      <c r="A4750" s="14">
        <f t="shared" si="148"/>
        <v>43860.180555555555</v>
      </c>
      <c r="B4750" s="15">
        <v>43860</v>
      </c>
      <c r="C4750" s="16">
        <v>0.18055555555555555</v>
      </c>
      <c r="D4750">
        <v>0.125</v>
      </c>
      <c r="E4750">
        <v>1</v>
      </c>
      <c r="F4750">
        <v>1.101</v>
      </c>
      <c r="G4750">
        <f t="shared" si="149"/>
        <v>1.5104</v>
      </c>
    </row>
    <row r="4751" spans="1:7" x14ac:dyDescent="0.3">
      <c r="A4751" s="14">
        <f t="shared" si="148"/>
        <v>43860.184027777781</v>
      </c>
      <c r="B4751" s="15">
        <v>43860</v>
      </c>
      <c r="C4751" s="16">
        <v>0.18402777777777779</v>
      </c>
      <c r="D4751">
        <v>0.125</v>
      </c>
      <c r="E4751">
        <v>1</v>
      </c>
      <c r="F4751">
        <v>1.101</v>
      </c>
      <c r="G4751">
        <f t="shared" si="149"/>
        <v>1.9299999999999997</v>
      </c>
    </row>
    <row r="4752" spans="1:7" x14ac:dyDescent="0.3">
      <c r="A4752" s="14">
        <f t="shared" si="148"/>
        <v>43860.1875</v>
      </c>
      <c r="B4752" s="15">
        <v>43860</v>
      </c>
      <c r="C4752" s="16">
        <v>0.1875</v>
      </c>
      <c r="D4752">
        <v>0.23799999999999999</v>
      </c>
      <c r="E4752">
        <v>1</v>
      </c>
      <c r="F4752">
        <v>2.8969999999999998</v>
      </c>
      <c r="G4752">
        <f t="shared" si="149"/>
        <v>2.1454</v>
      </c>
    </row>
    <row r="4753" spans="1:7" x14ac:dyDescent="0.3">
      <c r="A4753" s="14">
        <f t="shared" si="148"/>
        <v>43860.190972222219</v>
      </c>
      <c r="B4753" s="15">
        <v>43860</v>
      </c>
      <c r="C4753" s="16">
        <v>0.19097222222222221</v>
      </c>
      <c r="D4753">
        <v>0.26800000000000002</v>
      </c>
      <c r="E4753">
        <v>1</v>
      </c>
      <c r="F4753">
        <v>3.45</v>
      </c>
      <c r="G4753">
        <f t="shared" si="149"/>
        <v>3.4096000000000002</v>
      </c>
    </row>
    <row r="4754" spans="1:7" x14ac:dyDescent="0.3">
      <c r="A4754" s="14">
        <f t="shared" si="148"/>
        <v>43860.194444444445</v>
      </c>
      <c r="B4754" s="15">
        <v>43860</v>
      </c>
      <c r="C4754" s="16">
        <v>0.19444444444444445</v>
      </c>
      <c r="D4754">
        <v>0.19700000000000001</v>
      </c>
      <c r="E4754">
        <v>1</v>
      </c>
      <c r="F4754">
        <v>2.1779999999999999</v>
      </c>
      <c r="G4754">
        <f t="shared" si="149"/>
        <v>4.7164000000000001</v>
      </c>
    </row>
    <row r="4755" spans="1:7" x14ac:dyDescent="0.3">
      <c r="A4755" s="14">
        <f t="shared" si="148"/>
        <v>43860.197916666664</v>
      </c>
      <c r="B4755" s="15">
        <v>43860</v>
      </c>
      <c r="C4755" s="16">
        <v>0.19791666666666666</v>
      </c>
      <c r="D4755">
        <v>0.44700000000000001</v>
      </c>
      <c r="E4755">
        <v>1</v>
      </c>
      <c r="F4755">
        <v>7.4219999999999997</v>
      </c>
      <c r="G4755">
        <f t="shared" si="149"/>
        <v>6.1106000000000007</v>
      </c>
    </row>
    <row r="4756" spans="1:7" x14ac:dyDescent="0.3">
      <c r="A4756" s="14">
        <f t="shared" si="148"/>
        <v>43860.201388888891</v>
      </c>
      <c r="B4756" s="15">
        <v>43860</v>
      </c>
      <c r="C4756" s="16">
        <v>0.20138888888888887</v>
      </c>
      <c r="D4756">
        <v>0.45500000000000002</v>
      </c>
      <c r="E4756">
        <v>1</v>
      </c>
      <c r="F4756">
        <v>7.6349999999999998</v>
      </c>
      <c r="G4756">
        <f t="shared" si="149"/>
        <v>7.0338000000000012</v>
      </c>
    </row>
    <row r="4757" spans="1:7" x14ac:dyDescent="0.3">
      <c r="A4757" s="14">
        <f t="shared" si="148"/>
        <v>43860.204861111109</v>
      </c>
      <c r="B4757" s="15">
        <v>43860</v>
      </c>
      <c r="C4757" s="16">
        <v>0.20486111111111113</v>
      </c>
      <c r="D4757">
        <v>0.54100000000000004</v>
      </c>
      <c r="E4757">
        <v>1</v>
      </c>
      <c r="F4757">
        <v>9.8680000000000003</v>
      </c>
      <c r="G4757">
        <f t="shared" si="149"/>
        <v>7.7180000000000009</v>
      </c>
    </row>
    <row r="4758" spans="1:7" x14ac:dyDescent="0.3">
      <c r="A4758" s="14">
        <f t="shared" si="148"/>
        <v>43860.208333333336</v>
      </c>
      <c r="B4758" s="15">
        <v>43860</v>
      </c>
      <c r="C4758" s="16">
        <v>0.20833333333333334</v>
      </c>
      <c r="D4758">
        <v>0.47199999999999998</v>
      </c>
      <c r="E4758">
        <v>1</v>
      </c>
      <c r="F4758">
        <v>8.0660000000000007</v>
      </c>
      <c r="G4758">
        <f t="shared" si="149"/>
        <v>7.8468</v>
      </c>
    </row>
    <row r="4759" spans="1:7" x14ac:dyDescent="0.3">
      <c r="A4759" s="14">
        <f t="shared" si="148"/>
        <v>43860.211805555555</v>
      </c>
      <c r="B4759" s="15">
        <v>43860</v>
      </c>
      <c r="C4759" s="16">
        <v>0.21180555555555555</v>
      </c>
      <c r="D4759">
        <v>0.37</v>
      </c>
      <c r="E4759">
        <v>1</v>
      </c>
      <c r="F4759">
        <v>5.5990000000000002</v>
      </c>
      <c r="G4759">
        <f t="shared" si="149"/>
        <v>7.2888000000000002</v>
      </c>
    </row>
    <row r="4760" spans="1:7" x14ac:dyDescent="0.3">
      <c r="A4760" s="14">
        <f t="shared" si="148"/>
        <v>43860.215277777781</v>
      </c>
      <c r="B4760" s="15">
        <v>43860</v>
      </c>
      <c r="C4760" s="16">
        <v>0.21527777777777779</v>
      </c>
      <c r="D4760">
        <v>0.47199999999999998</v>
      </c>
      <c r="E4760">
        <v>1</v>
      </c>
      <c r="F4760">
        <v>8.0660000000000007</v>
      </c>
      <c r="G4760">
        <f t="shared" si="149"/>
        <v>6.3212000000000002</v>
      </c>
    </row>
    <row r="4761" spans="1:7" x14ac:dyDescent="0.3">
      <c r="A4761" s="14">
        <f t="shared" si="148"/>
        <v>43860.21875</v>
      </c>
      <c r="B4761" s="15">
        <v>43860</v>
      </c>
      <c r="C4761" s="16">
        <v>0.21875</v>
      </c>
      <c r="D4761">
        <v>0.33600000000000002</v>
      </c>
      <c r="E4761">
        <v>1</v>
      </c>
      <c r="F4761">
        <v>4.8449999999999998</v>
      </c>
      <c r="G4761">
        <f t="shared" si="149"/>
        <v>5.4596</v>
      </c>
    </row>
    <row r="4762" spans="1:7" x14ac:dyDescent="0.3">
      <c r="A4762" s="14">
        <f t="shared" si="148"/>
        <v>43860.222222222219</v>
      </c>
      <c r="B4762" s="15">
        <v>43860</v>
      </c>
      <c r="C4762" s="16">
        <v>0.22222222222222221</v>
      </c>
      <c r="D4762">
        <v>0.34499999999999997</v>
      </c>
      <c r="E4762">
        <v>1</v>
      </c>
      <c r="F4762">
        <v>5.03</v>
      </c>
      <c r="G4762">
        <f t="shared" si="149"/>
        <v>5.5376000000000003</v>
      </c>
    </row>
    <row r="4763" spans="1:7" x14ac:dyDescent="0.3">
      <c r="A4763" s="14">
        <f t="shared" si="148"/>
        <v>43860.225694444445</v>
      </c>
      <c r="B4763" s="15">
        <v>43860</v>
      </c>
      <c r="C4763" s="16">
        <v>0.22569444444444445</v>
      </c>
      <c r="D4763">
        <v>0.28399999999999997</v>
      </c>
      <c r="E4763">
        <v>1</v>
      </c>
      <c r="F4763">
        <v>3.758</v>
      </c>
      <c r="G4763">
        <f t="shared" si="149"/>
        <v>5.2835999999999999</v>
      </c>
    </row>
    <row r="4764" spans="1:7" x14ac:dyDescent="0.3">
      <c r="A4764" s="14">
        <f t="shared" si="148"/>
        <v>43860.229166666664</v>
      </c>
      <c r="B4764" s="15">
        <v>43860</v>
      </c>
      <c r="C4764" s="16">
        <v>0.22916666666666666</v>
      </c>
      <c r="D4764">
        <v>0.38700000000000001</v>
      </c>
      <c r="E4764">
        <v>1</v>
      </c>
      <c r="F4764">
        <v>5.9889999999999999</v>
      </c>
      <c r="G4764">
        <f t="shared" si="149"/>
        <v>5.5522</v>
      </c>
    </row>
    <row r="4765" spans="1:7" x14ac:dyDescent="0.3">
      <c r="A4765" s="14">
        <f t="shared" si="148"/>
        <v>43860.232638888891</v>
      </c>
      <c r="B4765" s="15">
        <v>43860</v>
      </c>
      <c r="C4765" s="16">
        <v>0.23263888888888887</v>
      </c>
      <c r="D4765">
        <v>0.42099999999999999</v>
      </c>
      <c r="E4765">
        <v>1</v>
      </c>
      <c r="F4765">
        <v>6.7960000000000003</v>
      </c>
      <c r="G4765">
        <f t="shared" si="149"/>
        <v>6.0305999999999997</v>
      </c>
    </row>
    <row r="4766" spans="1:7" x14ac:dyDescent="0.3">
      <c r="A4766" s="14">
        <f t="shared" si="148"/>
        <v>43860.236111111109</v>
      </c>
      <c r="B4766" s="15">
        <v>43860</v>
      </c>
      <c r="C4766" s="16">
        <v>0.23611111111111113</v>
      </c>
      <c r="D4766">
        <v>0.39600000000000002</v>
      </c>
      <c r="E4766">
        <v>1</v>
      </c>
      <c r="F4766">
        <v>6.1879999999999997</v>
      </c>
      <c r="G4766">
        <f t="shared" si="149"/>
        <v>6.7633999999999999</v>
      </c>
    </row>
    <row r="4767" spans="1:7" x14ac:dyDescent="0.3">
      <c r="A4767" s="14">
        <f t="shared" si="148"/>
        <v>43860.239583333336</v>
      </c>
      <c r="B4767" s="15">
        <v>43860</v>
      </c>
      <c r="C4767" s="16">
        <v>0.23958333333333334</v>
      </c>
      <c r="D4767">
        <v>0.44700000000000001</v>
      </c>
      <c r="E4767">
        <v>1</v>
      </c>
      <c r="F4767">
        <v>7.4219999999999997</v>
      </c>
      <c r="G4767">
        <f t="shared" si="149"/>
        <v>7.3559999999999999</v>
      </c>
    </row>
    <row r="4768" spans="1:7" x14ac:dyDescent="0.3">
      <c r="A4768" s="14">
        <f t="shared" si="148"/>
        <v>43860.243055555555</v>
      </c>
      <c r="B4768" s="15">
        <v>43860</v>
      </c>
      <c r="C4768" s="16">
        <v>0.24305555555555555</v>
      </c>
      <c r="D4768">
        <v>0.44700000000000001</v>
      </c>
      <c r="E4768">
        <v>1</v>
      </c>
      <c r="F4768">
        <v>7.4219999999999997</v>
      </c>
      <c r="G4768">
        <f t="shared" si="149"/>
        <v>7.9502000000000006</v>
      </c>
    </row>
    <row r="4769" spans="1:7" x14ac:dyDescent="0.3">
      <c r="A4769" s="14">
        <f t="shared" si="148"/>
        <v>43860.246527777781</v>
      </c>
      <c r="B4769" s="15">
        <v>43860</v>
      </c>
      <c r="C4769" s="16">
        <v>0.24652777777777779</v>
      </c>
      <c r="D4769">
        <v>0.50700000000000001</v>
      </c>
      <c r="E4769">
        <v>1</v>
      </c>
      <c r="F4769">
        <v>8.952</v>
      </c>
      <c r="G4769">
        <f t="shared" si="149"/>
        <v>9.4570000000000007</v>
      </c>
    </row>
    <row r="4770" spans="1:7" x14ac:dyDescent="0.3">
      <c r="A4770" s="14">
        <f t="shared" si="148"/>
        <v>43860.25</v>
      </c>
      <c r="B4770" s="15">
        <v>43860</v>
      </c>
      <c r="C4770" s="16">
        <v>0.25</v>
      </c>
      <c r="D4770">
        <v>0.50700000000000001</v>
      </c>
      <c r="E4770">
        <v>1.0900000000000001</v>
      </c>
      <c r="F4770">
        <v>9.7669999999999995</v>
      </c>
      <c r="G4770">
        <f t="shared" si="149"/>
        <v>10.040000000000001</v>
      </c>
    </row>
    <row r="4771" spans="1:7" x14ac:dyDescent="0.3">
      <c r="A4771" s="14">
        <f t="shared" si="148"/>
        <v>43860.253472222219</v>
      </c>
      <c r="B4771" s="15">
        <v>43860</v>
      </c>
      <c r="C4771" s="16">
        <v>0.25347222222222221</v>
      </c>
      <c r="D4771">
        <v>0.6</v>
      </c>
      <c r="E4771">
        <v>1.19</v>
      </c>
      <c r="F4771">
        <v>13.722</v>
      </c>
      <c r="G4771">
        <f t="shared" si="149"/>
        <v>10.814800000000002</v>
      </c>
    </row>
    <row r="4772" spans="1:7" x14ac:dyDescent="0.3">
      <c r="A4772" s="14">
        <f t="shared" si="148"/>
        <v>43860.256944444445</v>
      </c>
      <c r="B4772" s="15">
        <v>43860</v>
      </c>
      <c r="C4772" s="16">
        <v>0.25694444444444448</v>
      </c>
      <c r="D4772">
        <v>0.55800000000000005</v>
      </c>
      <c r="E4772">
        <v>1</v>
      </c>
      <c r="F4772">
        <v>10.337</v>
      </c>
      <c r="G4772">
        <f t="shared" si="149"/>
        <v>11.044799999999999</v>
      </c>
    </row>
    <row r="4773" spans="1:7" x14ac:dyDescent="0.3">
      <c r="A4773" s="14">
        <f t="shared" si="148"/>
        <v>43860.260416666664</v>
      </c>
      <c r="B4773" s="15">
        <v>43860</v>
      </c>
      <c r="C4773" s="16">
        <v>0.26041666666666669</v>
      </c>
      <c r="D4773">
        <v>0.59199999999999997</v>
      </c>
      <c r="E4773">
        <v>1</v>
      </c>
      <c r="F4773">
        <v>11.295999999999999</v>
      </c>
      <c r="G4773">
        <f t="shared" si="149"/>
        <v>11.254</v>
      </c>
    </row>
    <row r="4774" spans="1:7" x14ac:dyDescent="0.3">
      <c r="A4774" s="14">
        <f t="shared" si="148"/>
        <v>43860.263888888891</v>
      </c>
      <c r="B4774" s="15">
        <v>43860</v>
      </c>
      <c r="C4774" s="16">
        <v>0.2638888888888889</v>
      </c>
      <c r="D4774">
        <v>0.54900000000000004</v>
      </c>
      <c r="E4774">
        <v>1</v>
      </c>
      <c r="F4774">
        <v>10.102</v>
      </c>
      <c r="G4774">
        <f t="shared" si="149"/>
        <v>10.3</v>
      </c>
    </row>
    <row r="4775" spans="1:7" x14ac:dyDescent="0.3">
      <c r="A4775" s="14">
        <f t="shared" si="148"/>
        <v>43860.267361111109</v>
      </c>
      <c r="B4775" s="15">
        <v>43860</v>
      </c>
      <c r="C4775" s="16">
        <v>0.2673611111111111</v>
      </c>
      <c r="D4775">
        <v>0.57499999999999996</v>
      </c>
      <c r="E4775">
        <v>1</v>
      </c>
      <c r="F4775">
        <v>10.813000000000001</v>
      </c>
      <c r="G4775">
        <f t="shared" si="149"/>
        <v>10.5406</v>
      </c>
    </row>
    <row r="4776" spans="1:7" x14ac:dyDescent="0.3">
      <c r="A4776" s="14">
        <f t="shared" si="148"/>
        <v>43860.270833333336</v>
      </c>
      <c r="B4776" s="15">
        <v>43860</v>
      </c>
      <c r="C4776" s="16">
        <v>0.27083333333333331</v>
      </c>
      <c r="D4776">
        <v>0.50700000000000001</v>
      </c>
      <c r="E4776">
        <v>1</v>
      </c>
      <c r="F4776">
        <v>8.952</v>
      </c>
      <c r="G4776">
        <f t="shared" si="149"/>
        <v>10.162799999999999</v>
      </c>
    </row>
    <row r="4777" spans="1:7" x14ac:dyDescent="0.3">
      <c r="A4777" s="14">
        <f t="shared" si="148"/>
        <v>43860.274305555555</v>
      </c>
      <c r="B4777" s="15">
        <v>43860</v>
      </c>
      <c r="C4777" s="16">
        <v>0.27430555555555552</v>
      </c>
      <c r="D4777">
        <v>0.6</v>
      </c>
      <c r="E4777">
        <v>1</v>
      </c>
      <c r="F4777">
        <v>11.54</v>
      </c>
      <c r="G4777">
        <f t="shared" si="149"/>
        <v>10.162800000000001</v>
      </c>
    </row>
    <row r="4778" spans="1:7" x14ac:dyDescent="0.3">
      <c r="A4778" s="14">
        <f t="shared" si="148"/>
        <v>43860.277777777781</v>
      </c>
      <c r="B4778" s="15">
        <v>43860</v>
      </c>
      <c r="C4778" s="16">
        <v>0.27777777777777779</v>
      </c>
      <c r="D4778">
        <v>0.52400000000000002</v>
      </c>
      <c r="E4778">
        <v>1</v>
      </c>
      <c r="F4778">
        <v>9.407</v>
      </c>
      <c r="G4778">
        <f t="shared" si="149"/>
        <v>9.4423999999999992</v>
      </c>
    </row>
    <row r="4779" spans="1:7" x14ac:dyDescent="0.3">
      <c r="A4779" s="14">
        <f t="shared" si="148"/>
        <v>43860.28125</v>
      </c>
      <c r="B4779" s="15">
        <v>43860</v>
      </c>
      <c r="C4779" s="16">
        <v>0.28125</v>
      </c>
      <c r="D4779">
        <v>0.54900000000000004</v>
      </c>
      <c r="E4779">
        <v>1</v>
      </c>
      <c r="F4779">
        <v>10.102</v>
      </c>
      <c r="G4779">
        <f t="shared" si="149"/>
        <v>9.3529999999999998</v>
      </c>
    </row>
    <row r="4780" spans="1:7" x14ac:dyDescent="0.3">
      <c r="A4780" s="14">
        <f t="shared" si="148"/>
        <v>43860.284722222219</v>
      </c>
      <c r="B4780" s="15">
        <v>43860</v>
      </c>
      <c r="C4780" s="16">
        <v>0.28472222222222221</v>
      </c>
      <c r="D4780">
        <v>0.438</v>
      </c>
      <c r="E4780">
        <v>1</v>
      </c>
      <c r="F4780">
        <v>7.2110000000000003</v>
      </c>
      <c r="G4780">
        <f t="shared" si="149"/>
        <v>9.9734000000000016</v>
      </c>
    </row>
    <row r="4781" spans="1:7" x14ac:dyDescent="0.3">
      <c r="A4781" s="14">
        <f t="shared" si="148"/>
        <v>43860.288194444445</v>
      </c>
      <c r="B4781" s="15">
        <v>43860</v>
      </c>
      <c r="C4781" s="16">
        <v>0.28819444444444448</v>
      </c>
      <c r="D4781">
        <v>0.49</v>
      </c>
      <c r="E4781">
        <v>1</v>
      </c>
      <c r="F4781">
        <v>8.5050000000000008</v>
      </c>
      <c r="G4781">
        <f t="shared" si="149"/>
        <v>10.744200000000001</v>
      </c>
    </row>
    <row r="4782" spans="1:7" x14ac:dyDescent="0.3">
      <c r="A4782" s="14">
        <f t="shared" si="148"/>
        <v>43860.291666666664</v>
      </c>
      <c r="B4782" s="15">
        <v>43860</v>
      </c>
      <c r="C4782" s="16">
        <v>0.29166666666666669</v>
      </c>
      <c r="D4782">
        <v>0.58299999999999996</v>
      </c>
      <c r="E4782">
        <v>1.32</v>
      </c>
      <c r="F4782">
        <v>14.641999999999999</v>
      </c>
      <c r="G4782">
        <f t="shared" si="149"/>
        <v>10.7912</v>
      </c>
    </row>
    <row r="4783" spans="1:7" x14ac:dyDescent="0.3">
      <c r="A4783" s="14">
        <f t="shared" si="148"/>
        <v>43860.295138888891</v>
      </c>
      <c r="B4783" s="15">
        <v>43860</v>
      </c>
      <c r="C4783" s="16">
        <v>0.2951388888888889</v>
      </c>
      <c r="D4783">
        <v>0.61699999999999999</v>
      </c>
      <c r="E4783">
        <v>1.1000000000000001</v>
      </c>
      <c r="F4783">
        <v>13.260999999999999</v>
      </c>
      <c r="G4783">
        <f t="shared" si="149"/>
        <v>11.559800000000001</v>
      </c>
    </row>
    <row r="4784" spans="1:7" x14ac:dyDescent="0.3">
      <c r="A4784" s="14">
        <f t="shared" si="148"/>
        <v>43860.298611111109</v>
      </c>
      <c r="B4784" s="15">
        <v>43860</v>
      </c>
      <c r="C4784" s="16">
        <v>0.2986111111111111</v>
      </c>
      <c r="D4784">
        <v>0.55800000000000005</v>
      </c>
      <c r="E4784">
        <v>1</v>
      </c>
      <c r="F4784">
        <v>10.337</v>
      </c>
      <c r="G4784">
        <f t="shared" si="149"/>
        <v>11.740199999999998</v>
      </c>
    </row>
    <row r="4785" spans="1:7" x14ac:dyDescent="0.3">
      <c r="A4785" s="14">
        <f t="shared" si="148"/>
        <v>43860.302083333336</v>
      </c>
      <c r="B4785" s="15">
        <v>43860</v>
      </c>
      <c r="C4785" s="16">
        <v>0.30208333333333331</v>
      </c>
      <c r="D4785">
        <v>0.58299999999999996</v>
      </c>
      <c r="E4785">
        <v>1</v>
      </c>
      <c r="F4785">
        <v>11.054</v>
      </c>
      <c r="G4785">
        <f t="shared" si="149"/>
        <v>10.6022</v>
      </c>
    </row>
    <row r="4786" spans="1:7" x14ac:dyDescent="0.3">
      <c r="A4786" s="14">
        <f t="shared" si="148"/>
        <v>43860.305555555555</v>
      </c>
      <c r="B4786" s="15">
        <v>43860</v>
      </c>
      <c r="C4786" s="16">
        <v>0.30555555555555552</v>
      </c>
      <c r="D4786">
        <v>0.52400000000000002</v>
      </c>
      <c r="E4786">
        <v>1</v>
      </c>
      <c r="F4786">
        <v>9.407</v>
      </c>
      <c r="G4786">
        <f t="shared" si="149"/>
        <v>9.7858000000000001</v>
      </c>
    </row>
    <row r="4787" spans="1:7" x14ac:dyDescent="0.3">
      <c r="A4787" s="14">
        <f t="shared" si="148"/>
        <v>43860.309027777781</v>
      </c>
      <c r="B4787" s="15">
        <v>43860</v>
      </c>
      <c r="C4787" s="16">
        <v>0.30902777777777779</v>
      </c>
      <c r="D4787">
        <v>0.50700000000000001</v>
      </c>
      <c r="E4787">
        <v>1</v>
      </c>
      <c r="F4787">
        <v>8.952</v>
      </c>
      <c r="G4787">
        <f t="shared" si="149"/>
        <v>9.1605999999999987</v>
      </c>
    </row>
    <row r="4788" spans="1:7" x14ac:dyDescent="0.3">
      <c r="A4788" s="14">
        <f t="shared" si="148"/>
        <v>43860.3125</v>
      </c>
      <c r="B4788" s="15">
        <v>43860</v>
      </c>
      <c r="C4788" s="16">
        <v>0.3125</v>
      </c>
      <c r="D4788">
        <v>0.51500000000000001</v>
      </c>
      <c r="E4788">
        <v>1</v>
      </c>
      <c r="F4788">
        <v>9.1790000000000003</v>
      </c>
      <c r="G4788">
        <f t="shared" si="149"/>
        <v>8.2680000000000007</v>
      </c>
    </row>
    <row r="4789" spans="1:7" x14ac:dyDescent="0.3">
      <c r="A4789" s="14">
        <f t="shared" si="148"/>
        <v>43860.315972222219</v>
      </c>
      <c r="B4789" s="15">
        <v>43860</v>
      </c>
      <c r="C4789" s="16">
        <v>0.31597222222222221</v>
      </c>
      <c r="D4789">
        <v>0.438</v>
      </c>
      <c r="E4789">
        <v>1</v>
      </c>
      <c r="F4789">
        <v>7.2110000000000003</v>
      </c>
      <c r="G4789">
        <f t="shared" si="149"/>
        <v>8.2224000000000004</v>
      </c>
    </row>
    <row r="4790" spans="1:7" x14ac:dyDescent="0.3">
      <c r="A4790" s="14">
        <f t="shared" si="148"/>
        <v>43860.319444444445</v>
      </c>
      <c r="B4790" s="15">
        <v>43860</v>
      </c>
      <c r="C4790" s="16">
        <v>0.31944444444444448</v>
      </c>
      <c r="D4790">
        <v>0.41299999999999998</v>
      </c>
      <c r="E4790">
        <v>1</v>
      </c>
      <c r="F4790">
        <v>6.5910000000000002</v>
      </c>
      <c r="G4790">
        <f t="shared" si="149"/>
        <v>8.2224000000000004</v>
      </c>
    </row>
    <row r="4791" spans="1:7" x14ac:dyDescent="0.3">
      <c r="A4791" s="14">
        <f t="shared" si="148"/>
        <v>43860.322916666664</v>
      </c>
      <c r="B4791" s="15">
        <v>43860</v>
      </c>
      <c r="C4791" s="16">
        <v>0.32291666666666669</v>
      </c>
      <c r="D4791">
        <v>0.51500000000000001</v>
      </c>
      <c r="E4791">
        <v>1</v>
      </c>
      <c r="F4791">
        <v>9.1790000000000003</v>
      </c>
      <c r="G4791">
        <f t="shared" si="149"/>
        <v>7.8287999999999993</v>
      </c>
    </row>
    <row r="4792" spans="1:7" x14ac:dyDescent="0.3">
      <c r="A4792" s="14">
        <f t="shared" si="148"/>
        <v>43860.326388888891</v>
      </c>
      <c r="B4792" s="15">
        <v>43860</v>
      </c>
      <c r="C4792" s="16">
        <v>0.3263888888888889</v>
      </c>
      <c r="D4792">
        <v>0.50700000000000001</v>
      </c>
      <c r="E4792">
        <v>1</v>
      </c>
      <c r="F4792">
        <v>8.952</v>
      </c>
      <c r="G4792">
        <f t="shared" si="149"/>
        <v>8.3140000000000001</v>
      </c>
    </row>
    <row r="4793" spans="1:7" x14ac:dyDescent="0.3">
      <c r="A4793" s="14">
        <f t="shared" si="148"/>
        <v>43860.329861111109</v>
      </c>
      <c r="B4793" s="15">
        <v>43860</v>
      </c>
      <c r="C4793" s="16">
        <v>0.3298611111111111</v>
      </c>
      <c r="D4793">
        <v>0.438</v>
      </c>
      <c r="E4793">
        <v>1</v>
      </c>
      <c r="F4793">
        <v>7.2110000000000003</v>
      </c>
      <c r="G4793">
        <f t="shared" si="149"/>
        <v>8.1156000000000006</v>
      </c>
    </row>
    <row r="4794" spans="1:7" x14ac:dyDescent="0.3">
      <c r="A4794" s="14">
        <f t="shared" si="148"/>
        <v>43860.333333333336</v>
      </c>
      <c r="B4794" s="15">
        <v>43860</v>
      </c>
      <c r="C4794" s="16">
        <v>0.33333333333333331</v>
      </c>
      <c r="D4794">
        <v>0.53200000000000003</v>
      </c>
      <c r="E4794">
        <v>1</v>
      </c>
      <c r="F4794">
        <v>9.6370000000000005</v>
      </c>
      <c r="G4794">
        <f t="shared" si="149"/>
        <v>7.8496000000000006</v>
      </c>
    </row>
    <row r="4795" spans="1:7" x14ac:dyDescent="0.3">
      <c r="A4795" s="14">
        <f t="shared" si="148"/>
        <v>43860.336805555555</v>
      </c>
      <c r="B4795" s="15">
        <v>43860</v>
      </c>
      <c r="C4795" s="16">
        <v>0.33680555555555558</v>
      </c>
      <c r="D4795">
        <v>0.37</v>
      </c>
      <c r="E4795">
        <v>1</v>
      </c>
      <c r="F4795">
        <v>5.5990000000000002</v>
      </c>
      <c r="G4795">
        <f t="shared" si="149"/>
        <v>7.3367999999999993</v>
      </c>
    </row>
    <row r="4796" spans="1:7" x14ac:dyDescent="0.3">
      <c r="A4796" s="14">
        <f t="shared" si="148"/>
        <v>43860.340277777781</v>
      </c>
      <c r="B4796" s="15">
        <v>43860</v>
      </c>
      <c r="C4796" s="16">
        <v>0.34027777777777773</v>
      </c>
      <c r="D4796">
        <v>0.46400000000000002</v>
      </c>
      <c r="E4796">
        <v>1</v>
      </c>
      <c r="F4796">
        <v>7.8490000000000002</v>
      </c>
      <c r="G4796">
        <f t="shared" si="149"/>
        <v>7.2127999999999997</v>
      </c>
    </row>
    <row r="4797" spans="1:7" x14ac:dyDescent="0.3">
      <c r="A4797" s="14">
        <f t="shared" si="148"/>
        <v>43860.34375</v>
      </c>
      <c r="B4797" s="15">
        <v>43860</v>
      </c>
      <c r="C4797" s="16">
        <v>0.34375</v>
      </c>
      <c r="D4797">
        <v>0.40400000000000003</v>
      </c>
      <c r="E4797">
        <v>1</v>
      </c>
      <c r="F4797">
        <v>6.3879999999999999</v>
      </c>
      <c r="G4797">
        <f t="shared" si="149"/>
        <v>6.3667999999999996</v>
      </c>
    </row>
    <row r="4798" spans="1:7" x14ac:dyDescent="0.3">
      <c r="A4798" s="14">
        <f t="shared" si="148"/>
        <v>43860.347222222219</v>
      </c>
      <c r="B4798" s="15">
        <v>43860</v>
      </c>
      <c r="C4798" s="16">
        <v>0.34722222222222227</v>
      </c>
      <c r="D4798">
        <v>0.41299999999999998</v>
      </c>
      <c r="E4798">
        <v>1</v>
      </c>
      <c r="F4798">
        <v>6.5910000000000002</v>
      </c>
      <c r="G4798">
        <f t="shared" si="149"/>
        <v>6.8168000000000006</v>
      </c>
    </row>
    <row r="4799" spans="1:7" x14ac:dyDescent="0.3">
      <c r="A4799" s="14">
        <f t="shared" si="148"/>
        <v>43860.350694444445</v>
      </c>
      <c r="B4799" s="15">
        <v>43860</v>
      </c>
      <c r="C4799" s="16">
        <v>0.35069444444444442</v>
      </c>
      <c r="D4799">
        <v>0.36199999999999999</v>
      </c>
      <c r="E4799">
        <v>1</v>
      </c>
      <c r="F4799">
        <v>5.407</v>
      </c>
      <c r="G4799">
        <f t="shared" si="149"/>
        <v>6.4846000000000004</v>
      </c>
    </row>
    <row r="4800" spans="1:7" x14ac:dyDescent="0.3">
      <c r="A4800" s="14">
        <f t="shared" si="148"/>
        <v>43860.354166666664</v>
      </c>
      <c r="B4800" s="15">
        <v>43860</v>
      </c>
      <c r="C4800" s="16">
        <v>0.35416666666666669</v>
      </c>
      <c r="D4800">
        <v>0.46400000000000002</v>
      </c>
      <c r="E4800">
        <v>1</v>
      </c>
      <c r="F4800">
        <v>7.8490000000000002</v>
      </c>
      <c r="G4800">
        <f t="shared" si="149"/>
        <v>6.5251999999999999</v>
      </c>
    </row>
    <row r="4801" spans="1:7" x14ac:dyDescent="0.3">
      <c r="A4801" s="14">
        <f t="shared" si="148"/>
        <v>43860.357638888891</v>
      </c>
      <c r="B4801" s="15">
        <v>43860</v>
      </c>
      <c r="C4801" s="16">
        <v>0.3576388888888889</v>
      </c>
      <c r="D4801">
        <v>0.39600000000000002</v>
      </c>
      <c r="E4801">
        <v>1</v>
      </c>
      <c r="F4801">
        <v>6.1879999999999997</v>
      </c>
      <c r="G4801">
        <f t="shared" si="149"/>
        <v>6.6074000000000002</v>
      </c>
    </row>
    <row r="4802" spans="1:7" x14ac:dyDescent="0.3">
      <c r="A4802" s="14">
        <f t="shared" si="148"/>
        <v>43860.361111111109</v>
      </c>
      <c r="B4802" s="15">
        <v>43860</v>
      </c>
      <c r="C4802" s="16">
        <v>0.3611111111111111</v>
      </c>
      <c r="D4802">
        <v>0.41299999999999998</v>
      </c>
      <c r="E4802">
        <v>1</v>
      </c>
      <c r="F4802">
        <v>6.5910000000000002</v>
      </c>
      <c r="G4802">
        <f t="shared" si="149"/>
        <v>6.4584000000000001</v>
      </c>
    </row>
    <row r="4803" spans="1:7" x14ac:dyDescent="0.3">
      <c r="A4803" s="14">
        <f t="shared" si="148"/>
        <v>43860.364583333336</v>
      </c>
      <c r="B4803" s="15">
        <v>43860</v>
      </c>
      <c r="C4803" s="16">
        <v>0.36458333333333331</v>
      </c>
      <c r="D4803">
        <v>0.43</v>
      </c>
      <c r="E4803">
        <v>1</v>
      </c>
      <c r="F4803">
        <v>7.0019999999999998</v>
      </c>
      <c r="G4803">
        <f t="shared" si="149"/>
        <v>5.8945999999999996</v>
      </c>
    </row>
    <row r="4804" spans="1:7" x14ac:dyDescent="0.3">
      <c r="A4804" s="14">
        <f t="shared" si="148"/>
        <v>43860.368055555555</v>
      </c>
      <c r="B4804" s="15">
        <v>43860</v>
      </c>
      <c r="C4804" s="16">
        <v>0.36805555555555558</v>
      </c>
      <c r="D4804">
        <v>0.32800000000000001</v>
      </c>
      <c r="E4804">
        <v>1</v>
      </c>
      <c r="F4804">
        <v>4.6619999999999999</v>
      </c>
      <c r="G4804">
        <f t="shared" si="149"/>
        <v>5.7004000000000001</v>
      </c>
    </row>
    <row r="4805" spans="1:7" x14ac:dyDescent="0.3">
      <c r="A4805" s="14">
        <f t="shared" ref="A4805:A4868" si="150">B4805+C4805</f>
        <v>43860.371527777781</v>
      </c>
      <c r="B4805" s="15">
        <v>43860</v>
      </c>
      <c r="C4805" s="16">
        <v>0.37152777777777773</v>
      </c>
      <c r="D4805">
        <v>0.34499999999999997</v>
      </c>
      <c r="E4805">
        <v>1</v>
      </c>
      <c r="F4805">
        <v>5.03</v>
      </c>
      <c r="G4805">
        <f t="shared" si="149"/>
        <v>5.2077999999999998</v>
      </c>
    </row>
    <row r="4806" spans="1:7" x14ac:dyDescent="0.3">
      <c r="A4806" s="14">
        <f t="shared" si="150"/>
        <v>43860.375</v>
      </c>
      <c r="B4806" s="15">
        <v>43860</v>
      </c>
      <c r="C4806" s="16">
        <v>0.375</v>
      </c>
      <c r="D4806">
        <v>0.35299999999999998</v>
      </c>
      <c r="E4806">
        <v>1</v>
      </c>
      <c r="F4806">
        <v>5.2169999999999996</v>
      </c>
      <c r="G4806">
        <f t="shared" si="149"/>
        <v>4.8507999999999996</v>
      </c>
    </row>
    <row r="4807" spans="1:7" x14ac:dyDescent="0.3">
      <c r="A4807" s="14">
        <f t="shared" si="150"/>
        <v>43860.378472222219</v>
      </c>
      <c r="B4807" s="15">
        <v>43860</v>
      </c>
      <c r="C4807" s="16">
        <v>0.37847222222222227</v>
      </c>
      <c r="D4807">
        <v>0.30199999999999999</v>
      </c>
      <c r="E4807">
        <v>1</v>
      </c>
      <c r="F4807">
        <v>4.1280000000000001</v>
      </c>
      <c r="G4807">
        <f t="shared" ref="G4807:G4870" si="151">AVERAGE(F4805:F4809)</f>
        <v>4.9244000000000003</v>
      </c>
    </row>
    <row r="4808" spans="1:7" x14ac:dyDescent="0.3">
      <c r="A4808" s="14">
        <f t="shared" si="150"/>
        <v>43860.381944444445</v>
      </c>
      <c r="B4808" s="15">
        <v>43860</v>
      </c>
      <c r="C4808" s="16">
        <v>0.38194444444444442</v>
      </c>
      <c r="D4808">
        <v>0.35299999999999998</v>
      </c>
      <c r="E4808">
        <v>1</v>
      </c>
      <c r="F4808">
        <v>5.2169999999999996</v>
      </c>
      <c r="G4808">
        <f t="shared" si="151"/>
        <v>4.8873999999999995</v>
      </c>
    </row>
    <row r="4809" spans="1:7" x14ac:dyDescent="0.3">
      <c r="A4809" s="14">
        <f t="shared" si="150"/>
        <v>43860.385416666664</v>
      </c>
      <c r="B4809" s="15">
        <v>43860</v>
      </c>
      <c r="C4809" s="16">
        <v>0.38541666666666669</v>
      </c>
      <c r="D4809">
        <v>0.34499999999999997</v>
      </c>
      <c r="E4809">
        <v>1</v>
      </c>
      <c r="F4809">
        <v>5.03</v>
      </c>
      <c r="G4809">
        <f t="shared" si="151"/>
        <v>4.9253999999999998</v>
      </c>
    </row>
    <row r="4810" spans="1:7" x14ac:dyDescent="0.3">
      <c r="A4810" s="14">
        <f t="shared" si="150"/>
        <v>43860.388888888891</v>
      </c>
      <c r="B4810" s="15">
        <v>43860</v>
      </c>
      <c r="C4810" s="16">
        <v>0.3888888888888889</v>
      </c>
      <c r="D4810">
        <v>0.33600000000000002</v>
      </c>
      <c r="E4810">
        <v>1</v>
      </c>
      <c r="F4810">
        <v>4.8449999999999998</v>
      </c>
      <c r="G4810">
        <f t="shared" si="151"/>
        <v>4.9253999999999998</v>
      </c>
    </row>
    <row r="4811" spans="1:7" x14ac:dyDescent="0.3">
      <c r="A4811" s="14">
        <f t="shared" si="150"/>
        <v>43860.392361111109</v>
      </c>
      <c r="B4811" s="15">
        <v>43860</v>
      </c>
      <c r="C4811" s="16">
        <v>0.3923611111111111</v>
      </c>
      <c r="D4811">
        <v>0.36199999999999999</v>
      </c>
      <c r="E4811">
        <v>1</v>
      </c>
      <c r="F4811">
        <v>5.407</v>
      </c>
      <c r="G4811">
        <f t="shared" si="151"/>
        <v>4.7076000000000002</v>
      </c>
    </row>
    <row r="4812" spans="1:7" x14ac:dyDescent="0.3">
      <c r="A4812" s="14">
        <f t="shared" si="150"/>
        <v>43860.395833333336</v>
      </c>
      <c r="B4812" s="15">
        <v>43860</v>
      </c>
      <c r="C4812" s="16">
        <v>0.39583333333333331</v>
      </c>
      <c r="D4812">
        <v>0.30199999999999999</v>
      </c>
      <c r="E4812">
        <v>1</v>
      </c>
      <c r="F4812">
        <v>4.1280000000000001</v>
      </c>
      <c r="G4812">
        <f t="shared" si="151"/>
        <v>4.6339999999999995</v>
      </c>
    </row>
    <row r="4813" spans="1:7" x14ac:dyDescent="0.3">
      <c r="A4813" s="14">
        <f t="shared" si="150"/>
        <v>43860.399305555555</v>
      </c>
      <c r="B4813" s="15">
        <v>43860</v>
      </c>
      <c r="C4813" s="16">
        <v>0.39930555555555558</v>
      </c>
      <c r="D4813">
        <v>0.30199999999999999</v>
      </c>
      <c r="E4813">
        <v>1</v>
      </c>
      <c r="F4813">
        <v>4.1280000000000001</v>
      </c>
      <c r="G4813">
        <f t="shared" si="151"/>
        <v>4.5973999999999995</v>
      </c>
    </row>
    <row r="4814" spans="1:7" x14ac:dyDescent="0.3">
      <c r="A4814" s="14">
        <f t="shared" si="150"/>
        <v>43860.402777777781</v>
      </c>
      <c r="B4814" s="15">
        <v>43860</v>
      </c>
      <c r="C4814" s="16">
        <v>0.40277777777777773</v>
      </c>
      <c r="D4814">
        <v>0.32800000000000001</v>
      </c>
      <c r="E4814">
        <v>1</v>
      </c>
      <c r="F4814">
        <v>4.6619999999999999</v>
      </c>
      <c r="G4814">
        <f t="shared" si="151"/>
        <v>4.4483999999999995</v>
      </c>
    </row>
    <row r="4815" spans="1:7" x14ac:dyDescent="0.3">
      <c r="A4815" s="14">
        <f t="shared" si="150"/>
        <v>43860.40625</v>
      </c>
      <c r="B4815" s="15">
        <v>43860</v>
      </c>
      <c r="C4815" s="16">
        <v>0.40625</v>
      </c>
      <c r="D4815">
        <v>0.32800000000000001</v>
      </c>
      <c r="E4815">
        <v>1</v>
      </c>
      <c r="F4815">
        <v>4.6619999999999999</v>
      </c>
      <c r="G4815">
        <f t="shared" si="151"/>
        <v>4.4137999999999993</v>
      </c>
    </row>
    <row r="4816" spans="1:7" x14ac:dyDescent="0.3">
      <c r="A4816" s="14">
        <f t="shared" si="150"/>
        <v>43860.409722222219</v>
      </c>
      <c r="B4816" s="15">
        <v>43860</v>
      </c>
      <c r="C4816" s="16">
        <v>0.40972222222222227</v>
      </c>
      <c r="D4816">
        <v>0.32800000000000001</v>
      </c>
      <c r="E4816">
        <v>1</v>
      </c>
      <c r="F4816">
        <v>4.6619999999999999</v>
      </c>
      <c r="G4816">
        <f t="shared" si="151"/>
        <v>4.4490000000000007</v>
      </c>
    </row>
    <row r="4817" spans="1:7" x14ac:dyDescent="0.3">
      <c r="A4817" s="14">
        <f t="shared" si="150"/>
        <v>43860.413194444445</v>
      </c>
      <c r="B4817" s="15">
        <v>43860</v>
      </c>
      <c r="C4817" s="16">
        <v>0.41319444444444442</v>
      </c>
      <c r="D4817">
        <v>0.29299999999999998</v>
      </c>
      <c r="E4817">
        <v>1</v>
      </c>
      <c r="F4817">
        <v>3.9550000000000001</v>
      </c>
      <c r="G4817">
        <f t="shared" si="151"/>
        <v>4.1689999999999996</v>
      </c>
    </row>
    <row r="4818" spans="1:7" x14ac:dyDescent="0.3">
      <c r="A4818" s="14">
        <f t="shared" si="150"/>
        <v>43860.416666666664</v>
      </c>
      <c r="B4818" s="15">
        <v>43860</v>
      </c>
      <c r="C4818" s="16">
        <v>0.41666666666666669</v>
      </c>
      <c r="D4818">
        <v>0.311</v>
      </c>
      <c r="E4818">
        <v>1</v>
      </c>
      <c r="F4818">
        <v>4.3040000000000003</v>
      </c>
      <c r="G4818">
        <f t="shared" si="151"/>
        <v>3.9265999999999996</v>
      </c>
    </row>
    <row r="4819" spans="1:7" x14ac:dyDescent="0.3">
      <c r="A4819" s="14">
        <f t="shared" si="150"/>
        <v>43860.420138888891</v>
      </c>
      <c r="B4819" s="15">
        <v>43860</v>
      </c>
      <c r="C4819" s="16">
        <v>0.4201388888888889</v>
      </c>
      <c r="D4819">
        <v>0.25800000000000001</v>
      </c>
      <c r="E4819">
        <v>1</v>
      </c>
      <c r="F4819">
        <v>3.262</v>
      </c>
      <c r="G4819">
        <f t="shared" si="151"/>
        <v>3.8906000000000001</v>
      </c>
    </row>
    <row r="4820" spans="1:7" x14ac:dyDescent="0.3">
      <c r="A4820" s="14">
        <f t="shared" si="150"/>
        <v>43860.423611111109</v>
      </c>
      <c r="B4820" s="15">
        <v>43860</v>
      </c>
      <c r="C4820" s="16">
        <v>0.4236111111111111</v>
      </c>
      <c r="D4820">
        <v>0.26800000000000002</v>
      </c>
      <c r="E4820">
        <v>1</v>
      </c>
      <c r="F4820">
        <v>3.45</v>
      </c>
      <c r="G4820">
        <f t="shared" si="151"/>
        <v>3.9550000000000005</v>
      </c>
    </row>
    <row r="4821" spans="1:7" x14ac:dyDescent="0.3">
      <c r="A4821" s="14">
        <f t="shared" si="150"/>
        <v>43860.427083333336</v>
      </c>
      <c r="B4821" s="15">
        <v>43860</v>
      </c>
      <c r="C4821" s="16">
        <v>0.42708333333333331</v>
      </c>
      <c r="D4821">
        <v>0.31900000000000001</v>
      </c>
      <c r="E4821">
        <v>1</v>
      </c>
      <c r="F4821">
        <v>4.4820000000000002</v>
      </c>
      <c r="G4821">
        <f t="shared" si="151"/>
        <v>3.6832000000000003</v>
      </c>
    </row>
    <row r="4822" spans="1:7" x14ac:dyDescent="0.3">
      <c r="A4822" s="14">
        <f t="shared" si="150"/>
        <v>43860.430555555555</v>
      </c>
      <c r="B4822" s="15">
        <v>43860</v>
      </c>
      <c r="C4822" s="16">
        <v>0.43055555555555558</v>
      </c>
      <c r="D4822">
        <v>0.309</v>
      </c>
      <c r="E4822">
        <v>1</v>
      </c>
      <c r="F4822">
        <v>4.2770000000000001</v>
      </c>
      <c r="G4822">
        <f t="shared" si="151"/>
        <v>3.4622000000000002</v>
      </c>
    </row>
    <row r="4823" spans="1:7" x14ac:dyDescent="0.3">
      <c r="A4823" s="14">
        <f t="shared" si="150"/>
        <v>43860.434027777781</v>
      </c>
      <c r="B4823" s="15">
        <v>43860</v>
      </c>
      <c r="C4823" s="16">
        <v>0.43402777777777773</v>
      </c>
      <c r="D4823">
        <v>0.24099999999999999</v>
      </c>
      <c r="E4823">
        <v>1</v>
      </c>
      <c r="F4823">
        <v>2.9449999999999998</v>
      </c>
      <c r="G4823">
        <f t="shared" si="151"/>
        <v>3.5289999999999999</v>
      </c>
    </row>
    <row r="4824" spans="1:7" x14ac:dyDescent="0.3">
      <c r="A4824" s="14">
        <f t="shared" si="150"/>
        <v>43860.4375</v>
      </c>
      <c r="B4824" s="15">
        <v>43860</v>
      </c>
      <c r="C4824" s="16">
        <v>0.4375</v>
      </c>
      <c r="D4824">
        <v>0.19600000000000001</v>
      </c>
      <c r="E4824">
        <v>1</v>
      </c>
      <c r="F4824">
        <v>2.157</v>
      </c>
      <c r="G4824">
        <f t="shared" si="151"/>
        <v>3.3176000000000001</v>
      </c>
    </row>
    <row r="4825" spans="1:7" x14ac:dyDescent="0.3">
      <c r="A4825" s="14">
        <f t="shared" si="150"/>
        <v>43860.440972222219</v>
      </c>
      <c r="B4825" s="15">
        <v>43860</v>
      </c>
      <c r="C4825" s="16">
        <v>0.44097222222222227</v>
      </c>
      <c r="D4825">
        <v>0.28499999999999998</v>
      </c>
      <c r="E4825">
        <v>1</v>
      </c>
      <c r="F4825">
        <v>3.7839999999999998</v>
      </c>
      <c r="G4825">
        <f t="shared" si="151"/>
        <v>2.9556</v>
      </c>
    </row>
    <row r="4826" spans="1:7" x14ac:dyDescent="0.3">
      <c r="A4826" s="14">
        <f t="shared" si="150"/>
        <v>43860.444444444445</v>
      </c>
      <c r="B4826" s="15">
        <v>43860</v>
      </c>
      <c r="C4826" s="16">
        <v>0.44444444444444442</v>
      </c>
      <c r="D4826">
        <v>0.26700000000000002</v>
      </c>
      <c r="E4826">
        <v>1</v>
      </c>
      <c r="F4826">
        <v>3.4249999999999998</v>
      </c>
      <c r="G4826">
        <f t="shared" si="151"/>
        <v>2.8308</v>
      </c>
    </row>
    <row r="4827" spans="1:7" x14ac:dyDescent="0.3">
      <c r="A4827" s="14">
        <f t="shared" si="150"/>
        <v>43860.447916666664</v>
      </c>
      <c r="B4827" s="15">
        <v>43860</v>
      </c>
      <c r="C4827" s="16">
        <v>0.44791666666666669</v>
      </c>
      <c r="D4827">
        <v>0.214</v>
      </c>
      <c r="E4827">
        <v>1</v>
      </c>
      <c r="F4827">
        <v>2.4670000000000001</v>
      </c>
      <c r="G4827">
        <f t="shared" si="151"/>
        <v>2.8928000000000003</v>
      </c>
    </row>
    <row r="4828" spans="1:7" x14ac:dyDescent="0.3">
      <c r="A4828" s="14">
        <f t="shared" si="150"/>
        <v>43860.451388888891</v>
      </c>
      <c r="B4828" s="15">
        <v>43860</v>
      </c>
      <c r="C4828" s="16">
        <v>0.4513888888888889</v>
      </c>
      <c r="D4828">
        <v>0.20599999999999999</v>
      </c>
      <c r="E4828">
        <v>1</v>
      </c>
      <c r="F4828">
        <v>2.3210000000000002</v>
      </c>
      <c r="G4828">
        <f t="shared" si="151"/>
        <v>2.6294</v>
      </c>
    </row>
    <row r="4829" spans="1:7" x14ac:dyDescent="0.3">
      <c r="A4829" s="14">
        <f t="shared" si="150"/>
        <v>43860.454861111109</v>
      </c>
      <c r="B4829" s="15">
        <v>43860</v>
      </c>
      <c r="C4829" s="16">
        <v>0.4548611111111111</v>
      </c>
      <c r="D4829">
        <v>0.214</v>
      </c>
      <c r="E4829">
        <v>1</v>
      </c>
      <c r="F4829">
        <v>2.4670000000000001</v>
      </c>
      <c r="G4829">
        <f t="shared" si="151"/>
        <v>2.4674000000000005</v>
      </c>
    </row>
    <row r="4830" spans="1:7" x14ac:dyDescent="0.3">
      <c r="A4830" s="14">
        <f t="shared" si="150"/>
        <v>43860.458333333336</v>
      </c>
      <c r="B4830" s="15">
        <v>43860</v>
      </c>
      <c r="C4830" s="16">
        <v>0.45833333333333331</v>
      </c>
      <c r="D4830">
        <v>0.214</v>
      </c>
      <c r="E4830">
        <v>1</v>
      </c>
      <c r="F4830">
        <v>2.4670000000000001</v>
      </c>
      <c r="G4830">
        <f t="shared" si="151"/>
        <v>2.532</v>
      </c>
    </row>
    <row r="4831" spans="1:7" x14ac:dyDescent="0.3">
      <c r="A4831" s="14">
        <f t="shared" si="150"/>
        <v>43860.461805555555</v>
      </c>
      <c r="B4831" s="15">
        <v>43860</v>
      </c>
      <c r="C4831" s="16">
        <v>0.46180555555555558</v>
      </c>
      <c r="D4831">
        <v>0.223</v>
      </c>
      <c r="E4831">
        <v>1</v>
      </c>
      <c r="F4831">
        <v>2.6150000000000002</v>
      </c>
      <c r="G4831">
        <f t="shared" si="151"/>
        <v>2.5034000000000001</v>
      </c>
    </row>
    <row r="4832" spans="1:7" x14ac:dyDescent="0.3">
      <c r="A4832" s="14">
        <f t="shared" si="150"/>
        <v>43860.465277777781</v>
      </c>
      <c r="B4832" s="15">
        <v>43860</v>
      </c>
      <c r="C4832" s="16">
        <v>0.46527777777777773</v>
      </c>
      <c r="D4832">
        <v>0.23300000000000001</v>
      </c>
      <c r="E4832">
        <v>1</v>
      </c>
      <c r="F4832">
        <v>2.79</v>
      </c>
      <c r="G4832">
        <f t="shared" si="151"/>
        <v>2.5990000000000002</v>
      </c>
    </row>
    <row r="4833" spans="1:7" x14ac:dyDescent="0.3">
      <c r="A4833" s="14">
        <f t="shared" si="150"/>
        <v>43860.46875</v>
      </c>
      <c r="B4833" s="15">
        <v>43860</v>
      </c>
      <c r="C4833" s="16">
        <v>0.46875</v>
      </c>
      <c r="D4833">
        <v>0.19700000000000001</v>
      </c>
      <c r="E4833">
        <v>1</v>
      </c>
      <c r="F4833">
        <v>2.1779999999999999</v>
      </c>
      <c r="G4833">
        <f t="shared" si="151"/>
        <v>2.4554</v>
      </c>
    </row>
    <row r="4834" spans="1:7" x14ac:dyDescent="0.3">
      <c r="A4834" s="14">
        <f t="shared" si="150"/>
        <v>43860.472222222219</v>
      </c>
      <c r="B4834" s="15">
        <v>43860</v>
      </c>
      <c r="C4834" s="16">
        <v>0.47222222222222227</v>
      </c>
      <c r="D4834">
        <v>0.24099999999999999</v>
      </c>
      <c r="E4834">
        <v>1</v>
      </c>
      <c r="F4834">
        <v>2.9449999999999998</v>
      </c>
      <c r="G4834">
        <f t="shared" si="151"/>
        <v>2.3359999999999999</v>
      </c>
    </row>
    <row r="4835" spans="1:7" x14ac:dyDescent="0.3">
      <c r="A4835" s="14">
        <f t="shared" si="150"/>
        <v>43860.475694444445</v>
      </c>
      <c r="B4835" s="15">
        <v>43860</v>
      </c>
      <c r="C4835" s="16">
        <v>0.47569444444444442</v>
      </c>
      <c r="D4835">
        <v>0.17</v>
      </c>
      <c r="E4835">
        <v>1</v>
      </c>
      <c r="F4835">
        <v>1.7490000000000001</v>
      </c>
      <c r="G4835">
        <f t="shared" si="151"/>
        <v>2.3984000000000001</v>
      </c>
    </row>
    <row r="4836" spans="1:7" x14ac:dyDescent="0.3">
      <c r="A4836" s="14">
        <f t="shared" si="150"/>
        <v>43860.479166666664</v>
      </c>
      <c r="B4836" s="15">
        <v>43860</v>
      </c>
      <c r="C4836" s="16">
        <v>0.47916666666666669</v>
      </c>
      <c r="D4836">
        <v>0.187</v>
      </c>
      <c r="E4836">
        <v>1</v>
      </c>
      <c r="F4836">
        <v>2.0179999999999998</v>
      </c>
      <c r="G4836">
        <f t="shared" si="151"/>
        <v>2.3664000000000001</v>
      </c>
    </row>
    <row r="4837" spans="1:7" x14ac:dyDescent="0.3">
      <c r="A4837" s="14">
        <f t="shared" si="150"/>
        <v>43860.482638888891</v>
      </c>
      <c r="B4837" s="15">
        <v>43860</v>
      </c>
      <c r="C4837" s="16">
        <v>0.4826388888888889</v>
      </c>
      <c r="D4837">
        <v>0.25</v>
      </c>
      <c r="E4837">
        <v>1</v>
      </c>
      <c r="F4837">
        <v>3.1019999999999999</v>
      </c>
      <c r="G4837">
        <f t="shared" si="151"/>
        <v>2.3978000000000002</v>
      </c>
    </row>
    <row r="4838" spans="1:7" x14ac:dyDescent="0.3">
      <c r="A4838" s="14">
        <f t="shared" si="150"/>
        <v>43860.486111111109</v>
      </c>
      <c r="B4838" s="15">
        <v>43860</v>
      </c>
      <c r="C4838" s="16">
        <v>0.4861111111111111</v>
      </c>
      <c r="D4838">
        <v>0.187</v>
      </c>
      <c r="E4838">
        <v>1</v>
      </c>
      <c r="F4838">
        <v>2.0179999999999998</v>
      </c>
      <c r="G4838">
        <f t="shared" si="151"/>
        <v>2.8735999999999997</v>
      </c>
    </row>
    <row r="4839" spans="1:7" x14ac:dyDescent="0.3">
      <c r="A4839" s="14">
        <f t="shared" si="150"/>
        <v>43860.489583333336</v>
      </c>
      <c r="B4839" s="15">
        <v>43860</v>
      </c>
      <c r="C4839" s="16">
        <v>0.48958333333333331</v>
      </c>
      <c r="D4839">
        <v>0.25</v>
      </c>
      <c r="E4839">
        <v>1</v>
      </c>
      <c r="F4839">
        <v>3.1019999999999999</v>
      </c>
      <c r="G4839">
        <f t="shared" si="151"/>
        <v>3.1879999999999997</v>
      </c>
    </row>
    <row r="4840" spans="1:7" x14ac:dyDescent="0.3">
      <c r="A4840" s="14">
        <f t="shared" si="150"/>
        <v>43860.493055555555</v>
      </c>
      <c r="B4840" s="15">
        <v>43860</v>
      </c>
      <c r="C4840" s="16">
        <v>0.49305555555555558</v>
      </c>
      <c r="D4840">
        <v>0.30199999999999999</v>
      </c>
      <c r="E4840">
        <v>1</v>
      </c>
      <c r="F4840">
        <v>4.1280000000000001</v>
      </c>
      <c r="G4840">
        <f t="shared" si="151"/>
        <v>3.1879999999999997</v>
      </c>
    </row>
    <row r="4841" spans="1:7" x14ac:dyDescent="0.3">
      <c r="A4841" s="14">
        <f t="shared" si="150"/>
        <v>43860.496527777781</v>
      </c>
      <c r="B4841" s="15">
        <v>43860</v>
      </c>
      <c r="C4841" s="16">
        <v>0.49652777777777773</v>
      </c>
      <c r="D4841">
        <v>0.27500000000000002</v>
      </c>
      <c r="E4841">
        <v>1</v>
      </c>
      <c r="F4841">
        <v>3.59</v>
      </c>
      <c r="G4841">
        <f t="shared" si="151"/>
        <v>3.5754000000000006</v>
      </c>
    </row>
    <row r="4842" spans="1:7" x14ac:dyDescent="0.3">
      <c r="A4842" s="14">
        <f t="shared" si="150"/>
        <v>43860.5</v>
      </c>
      <c r="B4842" s="15">
        <v>43860</v>
      </c>
      <c r="C4842" s="16">
        <v>0.5</v>
      </c>
      <c r="D4842">
        <v>0.25</v>
      </c>
      <c r="E4842">
        <v>1</v>
      </c>
      <c r="F4842">
        <v>3.1019999999999999</v>
      </c>
      <c r="G4842">
        <f t="shared" si="151"/>
        <v>3.746</v>
      </c>
    </row>
    <row r="4843" spans="1:7" x14ac:dyDescent="0.3">
      <c r="A4843" s="14">
        <f t="shared" si="150"/>
        <v>43860.503472222219</v>
      </c>
      <c r="B4843" s="15">
        <v>43860</v>
      </c>
      <c r="C4843" s="16">
        <v>0.50347222222222221</v>
      </c>
      <c r="D4843">
        <v>0.29299999999999998</v>
      </c>
      <c r="E4843">
        <v>1</v>
      </c>
      <c r="F4843">
        <v>3.9550000000000001</v>
      </c>
      <c r="G4843">
        <f t="shared" si="151"/>
        <v>4.2796000000000003</v>
      </c>
    </row>
    <row r="4844" spans="1:7" x14ac:dyDescent="0.3">
      <c r="A4844" s="14">
        <f t="shared" si="150"/>
        <v>43860.506944444445</v>
      </c>
      <c r="B4844" s="15">
        <v>43860</v>
      </c>
      <c r="C4844" s="16">
        <v>0.50694444444444442</v>
      </c>
      <c r="D4844">
        <v>0.29299999999999998</v>
      </c>
      <c r="E4844">
        <v>1</v>
      </c>
      <c r="F4844">
        <v>3.9550000000000001</v>
      </c>
      <c r="G4844">
        <f t="shared" si="151"/>
        <v>5.3071999999999999</v>
      </c>
    </row>
    <row r="4845" spans="1:7" x14ac:dyDescent="0.3">
      <c r="A4845" s="14">
        <f t="shared" si="150"/>
        <v>43860.510416666664</v>
      </c>
      <c r="B4845" s="15">
        <v>43860</v>
      </c>
      <c r="C4845" s="16">
        <v>0.51041666666666663</v>
      </c>
      <c r="D4845">
        <v>0.42099999999999999</v>
      </c>
      <c r="E4845">
        <v>1</v>
      </c>
      <c r="F4845">
        <v>6.7960000000000003</v>
      </c>
      <c r="G4845">
        <f t="shared" si="151"/>
        <v>5.270999999999999</v>
      </c>
    </row>
    <row r="4846" spans="1:7" x14ac:dyDescent="0.3">
      <c r="A4846" s="14">
        <f t="shared" si="150"/>
        <v>43860.513888888891</v>
      </c>
      <c r="B4846" s="15">
        <v>43860</v>
      </c>
      <c r="C4846" s="16">
        <v>0.51388888888888895</v>
      </c>
      <c r="D4846">
        <v>0.498</v>
      </c>
      <c r="E4846">
        <v>1</v>
      </c>
      <c r="F4846">
        <v>8.7279999999999998</v>
      </c>
      <c r="G4846">
        <f t="shared" si="151"/>
        <v>5.1323999999999996</v>
      </c>
    </row>
    <row r="4847" spans="1:7" x14ac:dyDescent="0.3">
      <c r="A4847" s="14">
        <f t="shared" si="150"/>
        <v>43860.517361111109</v>
      </c>
      <c r="B4847" s="15">
        <v>43860</v>
      </c>
      <c r="C4847" s="16">
        <v>0.51736111111111105</v>
      </c>
      <c r="D4847">
        <v>0.24</v>
      </c>
      <c r="E4847">
        <v>1</v>
      </c>
      <c r="F4847">
        <v>2.9209999999999998</v>
      </c>
      <c r="G4847">
        <f t="shared" si="151"/>
        <v>4.8644000000000007</v>
      </c>
    </row>
    <row r="4848" spans="1:7" x14ac:dyDescent="0.3">
      <c r="A4848" s="14">
        <f t="shared" si="150"/>
        <v>43860.520833333336</v>
      </c>
      <c r="B4848" s="15">
        <v>43860</v>
      </c>
      <c r="C4848" s="16">
        <v>0.52083333333333337</v>
      </c>
      <c r="D4848">
        <v>0.25800000000000001</v>
      </c>
      <c r="E4848">
        <v>1</v>
      </c>
      <c r="F4848">
        <v>3.262</v>
      </c>
      <c r="G4848">
        <f t="shared" si="151"/>
        <v>4.0941999999999998</v>
      </c>
    </row>
    <row r="4849" spans="1:7" x14ac:dyDescent="0.3">
      <c r="A4849" s="14">
        <f t="shared" si="150"/>
        <v>43860.524305555555</v>
      </c>
      <c r="B4849" s="15">
        <v>43860</v>
      </c>
      <c r="C4849" s="16">
        <v>0.52430555555555558</v>
      </c>
      <c r="D4849">
        <v>0.223</v>
      </c>
      <c r="E4849">
        <v>1</v>
      </c>
      <c r="F4849">
        <v>2.6150000000000002</v>
      </c>
      <c r="G4849">
        <f t="shared" si="151"/>
        <v>2.8715999999999999</v>
      </c>
    </row>
    <row r="4850" spans="1:7" x14ac:dyDescent="0.3">
      <c r="A4850" s="14">
        <f t="shared" si="150"/>
        <v>43860.527777777781</v>
      </c>
      <c r="B4850" s="15">
        <v>43860</v>
      </c>
      <c r="C4850" s="16">
        <v>0.52777777777777779</v>
      </c>
      <c r="D4850">
        <v>0.24099999999999999</v>
      </c>
      <c r="E4850">
        <v>1</v>
      </c>
      <c r="F4850">
        <v>2.9449999999999998</v>
      </c>
      <c r="G4850">
        <f t="shared" si="151"/>
        <v>2.9398000000000004</v>
      </c>
    </row>
    <row r="4851" spans="1:7" x14ac:dyDescent="0.3">
      <c r="A4851" s="14">
        <f t="shared" si="150"/>
        <v>43860.53125</v>
      </c>
      <c r="B4851" s="15">
        <v>43860</v>
      </c>
      <c r="C4851" s="16">
        <v>0.53125</v>
      </c>
      <c r="D4851">
        <v>0.223</v>
      </c>
      <c r="E4851">
        <v>1</v>
      </c>
      <c r="F4851">
        <v>2.6150000000000002</v>
      </c>
      <c r="G4851">
        <f t="shared" si="151"/>
        <v>2.5822000000000003</v>
      </c>
    </row>
    <row r="4852" spans="1:7" x14ac:dyDescent="0.3">
      <c r="A4852" s="14">
        <f t="shared" si="150"/>
        <v>43860.534722222219</v>
      </c>
      <c r="B4852" s="15">
        <v>43860</v>
      </c>
      <c r="C4852" s="16">
        <v>0.53472222222222221</v>
      </c>
      <c r="D4852">
        <v>0.25800000000000001</v>
      </c>
      <c r="E4852">
        <v>1</v>
      </c>
      <c r="F4852">
        <v>3.262</v>
      </c>
      <c r="G4852">
        <f t="shared" si="151"/>
        <v>2.4906000000000001</v>
      </c>
    </row>
    <row r="4853" spans="1:7" x14ac:dyDescent="0.3">
      <c r="A4853" s="14">
        <f t="shared" si="150"/>
        <v>43860.538194444445</v>
      </c>
      <c r="B4853" s="15">
        <v>43860</v>
      </c>
      <c r="C4853" s="16">
        <v>0.53819444444444442</v>
      </c>
      <c r="D4853">
        <v>0.152</v>
      </c>
      <c r="E4853">
        <v>1</v>
      </c>
      <c r="F4853">
        <v>1.474</v>
      </c>
      <c r="G4853">
        <f t="shared" si="151"/>
        <v>2.2216</v>
      </c>
    </row>
    <row r="4854" spans="1:7" x14ac:dyDescent="0.3">
      <c r="A4854" s="14">
        <f t="shared" si="150"/>
        <v>43860.541666666664</v>
      </c>
      <c r="B4854" s="15">
        <v>43860</v>
      </c>
      <c r="C4854" s="16">
        <v>0.54166666666666663</v>
      </c>
      <c r="D4854">
        <v>0.19600000000000001</v>
      </c>
      <c r="E4854">
        <v>1</v>
      </c>
      <c r="F4854">
        <v>2.157</v>
      </c>
      <c r="G4854">
        <f t="shared" si="151"/>
        <v>1.9188000000000003</v>
      </c>
    </row>
    <row r="4855" spans="1:7" x14ac:dyDescent="0.3">
      <c r="A4855" s="14">
        <f t="shared" si="150"/>
        <v>43860.545138888891</v>
      </c>
      <c r="B4855" s="15">
        <v>43860</v>
      </c>
      <c r="C4855" s="16">
        <v>0.54513888888888895</v>
      </c>
      <c r="D4855">
        <v>0.16</v>
      </c>
      <c r="E4855">
        <v>1</v>
      </c>
      <c r="F4855">
        <v>1.6</v>
      </c>
      <c r="G4855">
        <f t="shared" si="151"/>
        <v>1.67</v>
      </c>
    </row>
    <row r="4856" spans="1:7" x14ac:dyDescent="0.3">
      <c r="A4856" s="14">
        <f t="shared" si="150"/>
        <v>43860.548611111109</v>
      </c>
      <c r="B4856" s="15">
        <v>43860</v>
      </c>
      <c r="C4856" s="16">
        <v>0.54861111111111105</v>
      </c>
      <c r="D4856">
        <v>0.125</v>
      </c>
      <c r="E4856">
        <v>1</v>
      </c>
      <c r="F4856">
        <v>1.101</v>
      </c>
      <c r="G4856">
        <f t="shared" si="151"/>
        <v>1.7474000000000001</v>
      </c>
    </row>
    <row r="4857" spans="1:7" x14ac:dyDescent="0.3">
      <c r="A4857" s="14">
        <f t="shared" si="150"/>
        <v>43860.552083333336</v>
      </c>
      <c r="B4857" s="15">
        <v>43860</v>
      </c>
      <c r="C4857" s="16">
        <v>0.55208333333333337</v>
      </c>
      <c r="D4857">
        <v>0.187</v>
      </c>
      <c r="E4857">
        <v>1</v>
      </c>
      <c r="F4857">
        <v>2.0179999999999998</v>
      </c>
      <c r="G4857">
        <f t="shared" si="151"/>
        <v>2.0289999999999999</v>
      </c>
    </row>
    <row r="4858" spans="1:7" x14ac:dyDescent="0.3">
      <c r="A4858" s="14">
        <f t="shared" si="150"/>
        <v>43860.555555555555</v>
      </c>
      <c r="B4858" s="15">
        <v>43860</v>
      </c>
      <c r="C4858" s="16">
        <v>0.55555555555555558</v>
      </c>
      <c r="D4858">
        <v>0.17699999999999999</v>
      </c>
      <c r="E4858">
        <v>1</v>
      </c>
      <c r="F4858">
        <v>1.861</v>
      </c>
      <c r="G4858">
        <f t="shared" si="151"/>
        <v>1.9292000000000002</v>
      </c>
    </row>
    <row r="4859" spans="1:7" x14ac:dyDescent="0.3">
      <c r="A4859" s="14">
        <f t="shared" si="150"/>
        <v>43860.559027777781</v>
      </c>
      <c r="B4859" s="15">
        <v>43860</v>
      </c>
      <c r="C4859" s="16">
        <v>0.55902777777777779</v>
      </c>
      <c r="D4859">
        <v>0.27400000000000002</v>
      </c>
      <c r="E4859">
        <v>1</v>
      </c>
      <c r="F4859">
        <v>3.5649999999999999</v>
      </c>
      <c r="G4859">
        <f t="shared" si="151"/>
        <v>2.0289999999999995</v>
      </c>
    </row>
    <row r="4860" spans="1:7" x14ac:dyDescent="0.3">
      <c r="A4860" s="14">
        <f t="shared" si="150"/>
        <v>43860.5625</v>
      </c>
      <c r="B4860" s="15">
        <v>43860</v>
      </c>
      <c r="C4860" s="16">
        <v>0.5625</v>
      </c>
      <c r="D4860">
        <v>0.125</v>
      </c>
      <c r="E4860">
        <v>1</v>
      </c>
      <c r="F4860">
        <v>1.101</v>
      </c>
      <c r="G4860">
        <f t="shared" si="151"/>
        <v>2.0568</v>
      </c>
    </row>
    <row r="4861" spans="1:7" x14ac:dyDescent="0.3">
      <c r="A4861" s="14">
        <f t="shared" si="150"/>
        <v>43860.565972222219</v>
      </c>
      <c r="B4861" s="15">
        <v>43860</v>
      </c>
      <c r="C4861" s="16">
        <v>0.56597222222222221</v>
      </c>
      <c r="D4861">
        <v>0.16</v>
      </c>
      <c r="E4861">
        <v>1</v>
      </c>
      <c r="F4861">
        <v>1.6</v>
      </c>
      <c r="G4861">
        <f t="shared" si="151"/>
        <v>1.9048000000000003</v>
      </c>
    </row>
    <row r="4862" spans="1:7" x14ac:dyDescent="0.3">
      <c r="A4862" s="14">
        <f t="shared" si="150"/>
        <v>43860.569444444445</v>
      </c>
      <c r="B4862" s="15">
        <v>43860</v>
      </c>
      <c r="C4862" s="16">
        <v>0.56944444444444442</v>
      </c>
      <c r="D4862">
        <v>0.19600000000000001</v>
      </c>
      <c r="E4862">
        <v>1</v>
      </c>
      <c r="F4862">
        <v>2.157</v>
      </c>
      <c r="G4862">
        <f t="shared" si="151"/>
        <v>1.4120000000000001</v>
      </c>
    </row>
    <row r="4863" spans="1:7" x14ac:dyDescent="0.3">
      <c r="A4863" s="14">
        <f t="shared" si="150"/>
        <v>43860.572916666664</v>
      </c>
      <c r="B4863" s="15">
        <v>43860</v>
      </c>
      <c r="C4863" s="16">
        <v>0.57291666666666663</v>
      </c>
      <c r="D4863">
        <v>0.125</v>
      </c>
      <c r="E4863">
        <v>1</v>
      </c>
      <c r="F4863">
        <v>1.101</v>
      </c>
      <c r="G4863">
        <f t="shared" si="151"/>
        <v>1.5118000000000003</v>
      </c>
    </row>
    <row r="4864" spans="1:7" x14ac:dyDescent="0.3">
      <c r="A4864" s="14">
        <f t="shared" si="150"/>
        <v>43860.576388888891</v>
      </c>
      <c r="B4864" s="15">
        <v>43860</v>
      </c>
      <c r="C4864" s="16">
        <v>0.57638888888888895</v>
      </c>
      <c r="D4864">
        <v>0.125</v>
      </c>
      <c r="E4864">
        <v>1</v>
      </c>
      <c r="F4864">
        <v>1.101</v>
      </c>
      <c r="G4864">
        <f t="shared" si="151"/>
        <v>1.4119999999999999</v>
      </c>
    </row>
    <row r="4865" spans="1:7" x14ac:dyDescent="0.3">
      <c r="A4865" s="14">
        <f t="shared" si="150"/>
        <v>43860.579861111109</v>
      </c>
      <c r="B4865" s="15">
        <v>43860</v>
      </c>
      <c r="C4865" s="16">
        <v>0.57986111111111105</v>
      </c>
      <c r="D4865">
        <v>0.16</v>
      </c>
      <c r="E4865">
        <v>1</v>
      </c>
      <c r="F4865">
        <v>1.6</v>
      </c>
      <c r="G4865">
        <f t="shared" si="151"/>
        <v>1.3528</v>
      </c>
    </row>
    <row r="4866" spans="1:7" x14ac:dyDescent="0.3">
      <c r="A4866" s="14">
        <f t="shared" si="150"/>
        <v>43860.583333333336</v>
      </c>
      <c r="B4866" s="15">
        <v>43860</v>
      </c>
      <c r="C4866" s="16">
        <v>0.58333333333333337</v>
      </c>
      <c r="D4866">
        <v>0.125</v>
      </c>
      <c r="E4866">
        <v>1</v>
      </c>
      <c r="F4866">
        <v>1.101</v>
      </c>
      <c r="G4866">
        <f t="shared" si="151"/>
        <v>1.3528</v>
      </c>
    </row>
    <row r="4867" spans="1:7" x14ac:dyDescent="0.3">
      <c r="A4867" s="14">
        <f t="shared" si="150"/>
        <v>43860.586805555555</v>
      </c>
      <c r="B4867" s="15">
        <v>43860</v>
      </c>
      <c r="C4867" s="16">
        <v>0.58680555555555558</v>
      </c>
      <c r="D4867">
        <v>0.17699999999999999</v>
      </c>
      <c r="E4867">
        <v>1</v>
      </c>
      <c r="F4867">
        <v>1.861</v>
      </c>
      <c r="G4867">
        <f t="shared" si="151"/>
        <v>1.3528</v>
      </c>
    </row>
    <row r="4868" spans="1:7" x14ac:dyDescent="0.3">
      <c r="A4868" s="14">
        <f t="shared" si="150"/>
        <v>43860.590277777781</v>
      </c>
      <c r="B4868" s="15">
        <v>43860</v>
      </c>
      <c r="C4868" s="16">
        <v>0.59027777777777779</v>
      </c>
      <c r="D4868">
        <v>0.125</v>
      </c>
      <c r="E4868">
        <v>1</v>
      </c>
      <c r="F4868">
        <v>1.101</v>
      </c>
      <c r="G4868">
        <f t="shared" si="151"/>
        <v>1.4049999999999998</v>
      </c>
    </row>
    <row r="4869" spans="1:7" x14ac:dyDescent="0.3">
      <c r="A4869" s="14">
        <f t="shared" ref="A4869:A4932" si="152">B4869+C4869</f>
        <v>43860.59375</v>
      </c>
      <c r="B4869" s="15">
        <v>43860</v>
      </c>
      <c r="C4869" s="16">
        <v>0.59375</v>
      </c>
      <c r="D4869">
        <v>0.125</v>
      </c>
      <c r="E4869">
        <v>1</v>
      </c>
      <c r="F4869">
        <v>1.101</v>
      </c>
      <c r="G4869">
        <f t="shared" si="151"/>
        <v>1.5047999999999999</v>
      </c>
    </row>
    <row r="4870" spans="1:7" x14ac:dyDescent="0.3">
      <c r="A4870" s="14">
        <f t="shared" si="152"/>
        <v>43860.597222222219</v>
      </c>
      <c r="B4870" s="15">
        <v>43860</v>
      </c>
      <c r="C4870" s="16">
        <v>0.59722222222222221</v>
      </c>
      <c r="D4870">
        <v>0.17699999999999999</v>
      </c>
      <c r="E4870">
        <v>1</v>
      </c>
      <c r="F4870">
        <v>1.861</v>
      </c>
      <c r="G4870">
        <f t="shared" si="151"/>
        <v>1.3528</v>
      </c>
    </row>
    <row r="4871" spans="1:7" x14ac:dyDescent="0.3">
      <c r="A4871" s="14">
        <f t="shared" si="152"/>
        <v>43860.600694444445</v>
      </c>
      <c r="B4871" s="15">
        <v>43860</v>
      </c>
      <c r="C4871" s="16">
        <v>0.60069444444444442</v>
      </c>
      <c r="D4871">
        <v>0.16</v>
      </c>
      <c r="E4871">
        <v>1</v>
      </c>
      <c r="F4871">
        <v>1.6</v>
      </c>
      <c r="G4871">
        <f t="shared" ref="G4871:G4934" si="153">AVERAGE(F4869:F4873)</f>
        <v>1.3527999999999998</v>
      </c>
    </row>
    <row r="4872" spans="1:7" x14ac:dyDescent="0.3">
      <c r="A4872" s="14">
        <f t="shared" si="152"/>
        <v>43860.604166666664</v>
      </c>
      <c r="B4872" s="15">
        <v>43860</v>
      </c>
      <c r="C4872" s="16">
        <v>0.60416666666666663</v>
      </c>
      <c r="D4872">
        <v>0.125</v>
      </c>
      <c r="E4872">
        <v>1</v>
      </c>
      <c r="F4872">
        <v>1.101</v>
      </c>
      <c r="G4872">
        <f t="shared" si="153"/>
        <v>1.3528</v>
      </c>
    </row>
    <row r="4873" spans="1:7" x14ac:dyDescent="0.3">
      <c r="A4873" s="14">
        <f t="shared" si="152"/>
        <v>43860.607638888891</v>
      </c>
      <c r="B4873" s="15">
        <v>43860</v>
      </c>
      <c r="C4873" s="16">
        <v>0.60763888888888895</v>
      </c>
      <c r="D4873">
        <v>0.125</v>
      </c>
      <c r="E4873">
        <v>1</v>
      </c>
      <c r="F4873">
        <v>1.101</v>
      </c>
      <c r="G4873">
        <f t="shared" si="153"/>
        <v>1.3528</v>
      </c>
    </row>
    <row r="4874" spans="1:7" x14ac:dyDescent="0.3">
      <c r="A4874" s="14">
        <f t="shared" si="152"/>
        <v>43860.611111111109</v>
      </c>
      <c r="B4874" s="15">
        <v>43860</v>
      </c>
      <c r="C4874" s="16">
        <v>0.61111111111111105</v>
      </c>
      <c r="D4874">
        <v>0.125</v>
      </c>
      <c r="E4874">
        <v>1</v>
      </c>
      <c r="F4874">
        <v>1.101</v>
      </c>
      <c r="G4874">
        <f t="shared" si="153"/>
        <v>1.2529999999999999</v>
      </c>
    </row>
    <row r="4875" spans="1:7" x14ac:dyDescent="0.3">
      <c r="A4875" s="14">
        <f t="shared" si="152"/>
        <v>43860.614583333336</v>
      </c>
      <c r="B4875" s="15">
        <v>43860</v>
      </c>
      <c r="C4875" s="16">
        <v>0.61458333333333337</v>
      </c>
      <c r="D4875">
        <v>0.17699999999999999</v>
      </c>
      <c r="E4875">
        <v>1</v>
      </c>
      <c r="F4875">
        <v>1.861</v>
      </c>
      <c r="G4875">
        <f t="shared" si="153"/>
        <v>1.4321999999999999</v>
      </c>
    </row>
    <row r="4876" spans="1:7" x14ac:dyDescent="0.3">
      <c r="A4876" s="14">
        <f t="shared" si="152"/>
        <v>43860.618055555555</v>
      </c>
      <c r="B4876" s="15">
        <v>43860</v>
      </c>
      <c r="C4876" s="16">
        <v>0.61805555555555558</v>
      </c>
      <c r="D4876">
        <v>0.125</v>
      </c>
      <c r="E4876">
        <v>1</v>
      </c>
      <c r="F4876">
        <v>1.101</v>
      </c>
      <c r="G4876">
        <f t="shared" si="153"/>
        <v>1.4321999999999999</v>
      </c>
    </row>
    <row r="4877" spans="1:7" x14ac:dyDescent="0.3">
      <c r="A4877" s="14">
        <f t="shared" si="152"/>
        <v>43860.621527777781</v>
      </c>
      <c r="B4877" s="15">
        <v>43860</v>
      </c>
      <c r="C4877" s="16">
        <v>0.62152777777777779</v>
      </c>
      <c r="D4877">
        <v>0.186</v>
      </c>
      <c r="E4877">
        <v>1</v>
      </c>
      <c r="F4877">
        <v>1.9970000000000001</v>
      </c>
      <c r="G4877">
        <f t="shared" si="153"/>
        <v>1.5841999999999998</v>
      </c>
    </row>
    <row r="4878" spans="1:7" x14ac:dyDescent="0.3">
      <c r="A4878" s="14">
        <f t="shared" si="152"/>
        <v>43860.625</v>
      </c>
      <c r="B4878" s="15">
        <v>43860</v>
      </c>
      <c r="C4878" s="16">
        <v>0.625</v>
      </c>
      <c r="D4878">
        <v>0.125</v>
      </c>
      <c r="E4878">
        <v>1</v>
      </c>
      <c r="F4878">
        <v>1.101</v>
      </c>
      <c r="G4878">
        <f t="shared" si="153"/>
        <v>1.4823999999999999</v>
      </c>
    </row>
    <row r="4879" spans="1:7" x14ac:dyDescent="0.3">
      <c r="A4879" s="14">
        <f t="shared" si="152"/>
        <v>43860.628472222219</v>
      </c>
      <c r="B4879" s="15">
        <v>43860</v>
      </c>
      <c r="C4879" s="16">
        <v>0.62847222222222221</v>
      </c>
      <c r="D4879">
        <v>0.17699999999999999</v>
      </c>
      <c r="E4879">
        <v>1</v>
      </c>
      <c r="F4879">
        <v>1.861</v>
      </c>
      <c r="G4879">
        <f t="shared" si="153"/>
        <v>1.5326</v>
      </c>
    </row>
    <row r="4880" spans="1:7" x14ac:dyDescent="0.3">
      <c r="A4880" s="14">
        <f t="shared" si="152"/>
        <v>43860.631944444445</v>
      </c>
      <c r="B4880" s="15">
        <v>43860</v>
      </c>
      <c r="C4880" s="16">
        <v>0.63194444444444442</v>
      </c>
      <c r="D4880">
        <v>0.14299999999999999</v>
      </c>
      <c r="E4880">
        <v>1</v>
      </c>
      <c r="F4880">
        <v>1.3520000000000001</v>
      </c>
      <c r="G4880">
        <f t="shared" si="153"/>
        <v>1.3534000000000002</v>
      </c>
    </row>
    <row r="4881" spans="1:7" x14ac:dyDescent="0.3">
      <c r="A4881" s="14">
        <f t="shared" si="152"/>
        <v>43860.635416666664</v>
      </c>
      <c r="B4881" s="15">
        <v>43860</v>
      </c>
      <c r="C4881" s="16">
        <v>0.63541666666666663</v>
      </c>
      <c r="D4881">
        <v>0.14299999999999999</v>
      </c>
      <c r="E4881">
        <v>1</v>
      </c>
      <c r="F4881">
        <v>1.3520000000000001</v>
      </c>
      <c r="G4881">
        <f t="shared" si="153"/>
        <v>1.3534000000000002</v>
      </c>
    </row>
    <row r="4882" spans="1:7" x14ac:dyDescent="0.3">
      <c r="A4882" s="14">
        <f t="shared" si="152"/>
        <v>43860.638888888891</v>
      </c>
      <c r="B4882" s="15">
        <v>43860</v>
      </c>
      <c r="C4882" s="16">
        <v>0.63888888888888895</v>
      </c>
      <c r="D4882">
        <v>0.125</v>
      </c>
      <c r="E4882">
        <v>1</v>
      </c>
      <c r="F4882">
        <v>1.101</v>
      </c>
      <c r="G4882">
        <f t="shared" si="153"/>
        <v>1.6286</v>
      </c>
    </row>
    <row r="4883" spans="1:7" x14ac:dyDescent="0.3">
      <c r="A4883" s="14">
        <f t="shared" si="152"/>
        <v>43860.642361111109</v>
      </c>
      <c r="B4883" s="15">
        <v>43860</v>
      </c>
      <c r="C4883" s="16">
        <v>0.64236111111111105</v>
      </c>
      <c r="D4883">
        <v>0.125</v>
      </c>
      <c r="E4883">
        <v>1</v>
      </c>
      <c r="F4883">
        <v>1.101</v>
      </c>
      <c r="G4883">
        <f t="shared" si="153"/>
        <v>1.5784</v>
      </c>
    </row>
    <row r="4884" spans="1:7" x14ac:dyDescent="0.3">
      <c r="A4884" s="14">
        <f t="shared" si="152"/>
        <v>43860.645833333336</v>
      </c>
      <c r="B4884" s="15">
        <v>43860</v>
      </c>
      <c r="C4884" s="16">
        <v>0.64583333333333337</v>
      </c>
      <c r="D4884">
        <v>0.25700000000000001</v>
      </c>
      <c r="E4884">
        <v>1</v>
      </c>
      <c r="F4884">
        <v>3.2370000000000001</v>
      </c>
      <c r="G4884">
        <f t="shared" si="153"/>
        <v>1.5282</v>
      </c>
    </row>
    <row r="4885" spans="1:7" x14ac:dyDescent="0.3">
      <c r="A4885" s="14">
        <f t="shared" si="152"/>
        <v>43860.649305555555</v>
      </c>
      <c r="B4885" s="15">
        <v>43860</v>
      </c>
      <c r="C4885" s="16">
        <v>0.64930555555555558</v>
      </c>
      <c r="D4885">
        <v>0.125</v>
      </c>
      <c r="E4885">
        <v>1</v>
      </c>
      <c r="F4885">
        <v>1.101</v>
      </c>
      <c r="G4885">
        <f t="shared" si="153"/>
        <v>1.5282</v>
      </c>
    </row>
    <row r="4886" spans="1:7" x14ac:dyDescent="0.3">
      <c r="A4886" s="14">
        <f t="shared" si="152"/>
        <v>43860.652777777781</v>
      </c>
      <c r="B4886" s="15">
        <v>43860</v>
      </c>
      <c r="C4886" s="16">
        <v>0.65277777777777779</v>
      </c>
      <c r="D4886">
        <v>0.125</v>
      </c>
      <c r="E4886">
        <v>1</v>
      </c>
      <c r="F4886">
        <v>1.101</v>
      </c>
      <c r="G4886">
        <f t="shared" si="153"/>
        <v>1.5282</v>
      </c>
    </row>
    <row r="4887" spans="1:7" x14ac:dyDescent="0.3">
      <c r="A4887" s="14">
        <f t="shared" si="152"/>
        <v>43860.65625</v>
      </c>
      <c r="B4887" s="15">
        <v>43860</v>
      </c>
      <c r="C4887" s="16">
        <v>0.65625</v>
      </c>
      <c r="D4887">
        <v>0.125</v>
      </c>
      <c r="E4887">
        <v>1</v>
      </c>
      <c r="F4887">
        <v>1.101</v>
      </c>
      <c r="G4887">
        <f t="shared" si="153"/>
        <v>1.4601999999999999</v>
      </c>
    </row>
    <row r="4888" spans="1:7" x14ac:dyDescent="0.3">
      <c r="A4888" s="14">
        <f t="shared" si="152"/>
        <v>43860.659722222219</v>
      </c>
      <c r="B4888" s="15">
        <v>43860</v>
      </c>
      <c r="C4888" s="16">
        <v>0.65972222222222221</v>
      </c>
      <c r="D4888">
        <v>0.125</v>
      </c>
      <c r="E4888">
        <v>1</v>
      </c>
      <c r="F4888">
        <v>1.101</v>
      </c>
      <c r="G4888">
        <f t="shared" si="153"/>
        <v>1.4601999999999999</v>
      </c>
    </row>
    <row r="4889" spans="1:7" x14ac:dyDescent="0.3">
      <c r="A4889" s="14">
        <f t="shared" si="152"/>
        <v>43860.663194444445</v>
      </c>
      <c r="B4889" s="15">
        <v>43860</v>
      </c>
      <c r="C4889" s="16">
        <v>0.66319444444444442</v>
      </c>
      <c r="D4889">
        <v>0.23799999999999999</v>
      </c>
      <c r="E4889">
        <v>1</v>
      </c>
      <c r="F4889">
        <v>2.8969999999999998</v>
      </c>
      <c r="G4889">
        <f t="shared" si="153"/>
        <v>1.6394000000000002</v>
      </c>
    </row>
    <row r="4890" spans="1:7" x14ac:dyDescent="0.3">
      <c r="A4890" s="14">
        <f t="shared" si="152"/>
        <v>43860.666666666664</v>
      </c>
      <c r="B4890" s="15">
        <v>43860</v>
      </c>
      <c r="C4890" s="16">
        <v>0.66666666666666663</v>
      </c>
      <c r="D4890">
        <v>0.125</v>
      </c>
      <c r="E4890">
        <v>1</v>
      </c>
      <c r="F4890">
        <v>1.101</v>
      </c>
      <c r="G4890">
        <f t="shared" si="153"/>
        <v>1.6393999999999997</v>
      </c>
    </row>
    <row r="4891" spans="1:7" x14ac:dyDescent="0.3">
      <c r="A4891" s="14">
        <f t="shared" si="152"/>
        <v>43860.670138888891</v>
      </c>
      <c r="B4891" s="15">
        <v>43860</v>
      </c>
      <c r="C4891" s="16">
        <v>0.67013888888888884</v>
      </c>
      <c r="D4891">
        <v>0.186</v>
      </c>
      <c r="E4891">
        <v>1</v>
      </c>
      <c r="F4891">
        <v>1.9970000000000001</v>
      </c>
      <c r="G4891">
        <f t="shared" si="153"/>
        <v>1.714</v>
      </c>
    </row>
    <row r="4892" spans="1:7" x14ac:dyDescent="0.3">
      <c r="A4892" s="14">
        <f t="shared" si="152"/>
        <v>43860.673611111109</v>
      </c>
      <c r="B4892" s="15">
        <v>43860</v>
      </c>
      <c r="C4892" s="16">
        <v>0.67361111111111116</v>
      </c>
      <c r="D4892">
        <v>0.125</v>
      </c>
      <c r="E4892">
        <v>1</v>
      </c>
      <c r="F4892">
        <v>1.101</v>
      </c>
      <c r="G4892">
        <f t="shared" si="153"/>
        <v>1.6879999999999999</v>
      </c>
    </row>
    <row r="4893" spans="1:7" x14ac:dyDescent="0.3">
      <c r="A4893" s="14">
        <f t="shared" si="152"/>
        <v>43860.677083333336</v>
      </c>
      <c r="B4893" s="15">
        <v>43860</v>
      </c>
      <c r="C4893" s="16">
        <v>0.67708333333333337</v>
      </c>
      <c r="D4893">
        <v>0.152</v>
      </c>
      <c r="E4893">
        <v>1</v>
      </c>
      <c r="F4893">
        <v>1.474</v>
      </c>
      <c r="G4893">
        <f t="shared" si="153"/>
        <v>2.052</v>
      </c>
    </row>
    <row r="4894" spans="1:7" x14ac:dyDescent="0.3">
      <c r="A4894" s="14">
        <f t="shared" si="152"/>
        <v>43860.680555555555</v>
      </c>
      <c r="B4894" s="15">
        <v>43860</v>
      </c>
      <c r="C4894" s="16">
        <v>0.68055555555555547</v>
      </c>
      <c r="D4894">
        <v>0.23100000000000001</v>
      </c>
      <c r="E4894">
        <v>1</v>
      </c>
      <c r="F4894">
        <v>2.7669999999999999</v>
      </c>
      <c r="G4894">
        <f t="shared" si="153"/>
        <v>1.8728000000000002</v>
      </c>
    </row>
    <row r="4895" spans="1:7" x14ac:dyDescent="0.3">
      <c r="A4895" s="14">
        <f t="shared" si="152"/>
        <v>43860.684027777781</v>
      </c>
      <c r="B4895" s="15">
        <v>43860</v>
      </c>
      <c r="C4895" s="16">
        <v>0.68402777777777779</v>
      </c>
      <c r="D4895">
        <v>0.24</v>
      </c>
      <c r="E4895">
        <v>1</v>
      </c>
      <c r="F4895">
        <v>2.9209999999999998</v>
      </c>
      <c r="G4895">
        <f t="shared" si="153"/>
        <v>1.8727999999999994</v>
      </c>
    </row>
    <row r="4896" spans="1:7" x14ac:dyDescent="0.3">
      <c r="A4896" s="14">
        <f t="shared" si="152"/>
        <v>43860.6875</v>
      </c>
      <c r="B4896" s="15">
        <v>43860</v>
      </c>
      <c r="C4896" s="16">
        <v>0.6875</v>
      </c>
      <c r="D4896">
        <v>0.125</v>
      </c>
      <c r="E4896">
        <v>1</v>
      </c>
      <c r="F4896">
        <v>1.101</v>
      </c>
      <c r="G4896">
        <f t="shared" si="153"/>
        <v>1.8727999999999998</v>
      </c>
    </row>
    <row r="4897" spans="1:7" x14ac:dyDescent="0.3">
      <c r="A4897" s="14">
        <f t="shared" si="152"/>
        <v>43860.690972222219</v>
      </c>
      <c r="B4897" s="15">
        <v>43860</v>
      </c>
      <c r="C4897" s="16">
        <v>0.69097222222222221</v>
      </c>
      <c r="D4897">
        <v>0.125</v>
      </c>
      <c r="E4897">
        <v>1</v>
      </c>
      <c r="F4897">
        <v>1.101</v>
      </c>
      <c r="G4897">
        <f t="shared" si="153"/>
        <v>1.6394000000000002</v>
      </c>
    </row>
    <row r="4898" spans="1:7" x14ac:dyDescent="0.3">
      <c r="A4898" s="14">
        <f t="shared" si="152"/>
        <v>43860.694444444445</v>
      </c>
      <c r="B4898" s="15">
        <v>43860</v>
      </c>
      <c r="C4898" s="16">
        <v>0.69444444444444453</v>
      </c>
      <c r="D4898">
        <v>0.152</v>
      </c>
      <c r="E4898">
        <v>1</v>
      </c>
      <c r="F4898">
        <v>1.474</v>
      </c>
      <c r="G4898">
        <f t="shared" si="153"/>
        <v>1.544</v>
      </c>
    </row>
    <row r="4899" spans="1:7" x14ac:dyDescent="0.3">
      <c r="A4899" s="14">
        <f t="shared" si="152"/>
        <v>43860.697916666664</v>
      </c>
      <c r="B4899" s="15">
        <v>43860</v>
      </c>
      <c r="C4899" s="16">
        <v>0.69791666666666663</v>
      </c>
      <c r="D4899">
        <v>0.16</v>
      </c>
      <c r="E4899">
        <v>1</v>
      </c>
      <c r="F4899">
        <v>1.6</v>
      </c>
      <c r="G4899">
        <f t="shared" si="153"/>
        <v>1.9712000000000003</v>
      </c>
    </row>
    <row r="4900" spans="1:7" x14ac:dyDescent="0.3">
      <c r="A4900" s="14">
        <f t="shared" si="152"/>
        <v>43860.701388888891</v>
      </c>
      <c r="B4900" s="15">
        <v>43860</v>
      </c>
      <c r="C4900" s="16">
        <v>0.70138888888888884</v>
      </c>
      <c r="D4900">
        <v>0.21299999999999999</v>
      </c>
      <c r="E4900">
        <v>1</v>
      </c>
      <c r="F4900">
        <v>2.444</v>
      </c>
      <c r="G4900">
        <f t="shared" si="153"/>
        <v>1.9711999999999996</v>
      </c>
    </row>
    <row r="4901" spans="1:7" x14ac:dyDescent="0.3">
      <c r="A4901" s="14">
        <f t="shared" si="152"/>
        <v>43860.704861111109</v>
      </c>
      <c r="B4901" s="15">
        <v>43860</v>
      </c>
      <c r="C4901" s="16">
        <v>0.70486111111111116</v>
      </c>
      <c r="D4901">
        <v>0.25700000000000001</v>
      </c>
      <c r="E4901">
        <v>1</v>
      </c>
      <c r="F4901">
        <v>3.2370000000000001</v>
      </c>
      <c r="G4901">
        <f t="shared" si="153"/>
        <v>1.9712000000000003</v>
      </c>
    </row>
    <row r="4902" spans="1:7" x14ac:dyDescent="0.3">
      <c r="A4902" s="14">
        <f t="shared" si="152"/>
        <v>43860.708333333336</v>
      </c>
      <c r="B4902" s="15">
        <v>43860</v>
      </c>
      <c r="C4902" s="16">
        <v>0.70833333333333337</v>
      </c>
      <c r="D4902">
        <v>0.125</v>
      </c>
      <c r="E4902">
        <v>1</v>
      </c>
      <c r="F4902">
        <v>1.101</v>
      </c>
      <c r="G4902">
        <f t="shared" si="153"/>
        <v>2.0276000000000001</v>
      </c>
    </row>
    <row r="4903" spans="1:7" x14ac:dyDescent="0.3">
      <c r="A4903" s="14">
        <f t="shared" si="152"/>
        <v>43860.711805555555</v>
      </c>
      <c r="B4903" s="15">
        <v>43860</v>
      </c>
      <c r="C4903" s="16">
        <v>0.71180555555555547</v>
      </c>
      <c r="D4903">
        <v>0.152</v>
      </c>
      <c r="E4903">
        <v>1</v>
      </c>
      <c r="F4903">
        <v>1.474</v>
      </c>
      <c r="G4903">
        <f t="shared" si="153"/>
        <v>1.8091999999999999</v>
      </c>
    </row>
    <row r="4904" spans="1:7" x14ac:dyDescent="0.3">
      <c r="A4904" s="14">
        <f t="shared" si="152"/>
        <v>43860.715277777781</v>
      </c>
      <c r="B4904" s="15">
        <v>43860</v>
      </c>
      <c r="C4904" s="16">
        <v>0.71527777777777779</v>
      </c>
      <c r="D4904">
        <v>0.17899999999999999</v>
      </c>
      <c r="E4904">
        <v>1</v>
      </c>
      <c r="F4904">
        <v>1.8819999999999999</v>
      </c>
      <c r="G4904">
        <f t="shared" si="153"/>
        <v>1.3820000000000001</v>
      </c>
    </row>
    <row r="4905" spans="1:7" x14ac:dyDescent="0.3">
      <c r="A4905" s="14">
        <f t="shared" si="152"/>
        <v>43860.71875</v>
      </c>
      <c r="B4905" s="15">
        <v>43860</v>
      </c>
      <c r="C4905" s="16">
        <v>0.71875</v>
      </c>
      <c r="D4905">
        <v>0.14299999999999999</v>
      </c>
      <c r="E4905">
        <v>1</v>
      </c>
      <c r="F4905">
        <v>1.3520000000000001</v>
      </c>
      <c r="G4905">
        <f t="shared" si="153"/>
        <v>1.3820000000000001</v>
      </c>
    </row>
    <row r="4906" spans="1:7" x14ac:dyDescent="0.3">
      <c r="A4906" s="14">
        <f t="shared" si="152"/>
        <v>43860.722222222219</v>
      </c>
      <c r="B4906" s="15">
        <v>43860</v>
      </c>
      <c r="C4906" s="16">
        <v>0.72222222222222221</v>
      </c>
      <c r="D4906">
        <v>0.125</v>
      </c>
      <c r="E4906">
        <v>1</v>
      </c>
      <c r="F4906">
        <v>1.101</v>
      </c>
      <c r="G4906">
        <f t="shared" si="153"/>
        <v>1.4594</v>
      </c>
    </row>
    <row r="4907" spans="1:7" x14ac:dyDescent="0.3">
      <c r="A4907" s="14">
        <f t="shared" si="152"/>
        <v>43860.725694444445</v>
      </c>
      <c r="B4907" s="15">
        <v>43860</v>
      </c>
      <c r="C4907" s="16">
        <v>0.72569444444444453</v>
      </c>
      <c r="D4907">
        <v>0.125</v>
      </c>
      <c r="E4907">
        <v>1</v>
      </c>
      <c r="F4907">
        <v>1.101</v>
      </c>
      <c r="G4907">
        <f t="shared" si="153"/>
        <v>1.3031999999999999</v>
      </c>
    </row>
    <row r="4908" spans="1:7" x14ac:dyDescent="0.3">
      <c r="A4908" s="14">
        <f t="shared" si="152"/>
        <v>43860.729166666664</v>
      </c>
      <c r="B4908" s="15">
        <v>43860</v>
      </c>
      <c r="C4908" s="16">
        <v>0.72916666666666663</v>
      </c>
      <c r="D4908">
        <v>0.17699999999999999</v>
      </c>
      <c r="E4908">
        <v>1</v>
      </c>
      <c r="F4908">
        <v>1.861</v>
      </c>
      <c r="G4908">
        <f t="shared" si="153"/>
        <v>1.5861999999999998</v>
      </c>
    </row>
    <row r="4909" spans="1:7" x14ac:dyDescent="0.3">
      <c r="A4909" s="14">
        <f t="shared" si="152"/>
        <v>43860.732638888891</v>
      </c>
      <c r="B4909" s="15">
        <v>43860</v>
      </c>
      <c r="C4909" s="16">
        <v>0.73263888888888884</v>
      </c>
      <c r="D4909">
        <v>0.125</v>
      </c>
      <c r="E4909">
        <v>1</v>
      </c>
      <c r="F4909">
        <v>1.101</v>
      </c>
      <c r="G4909">
        <f t="shared" si="153"/>
        <v>1.7382000000000002</v>
      </c>
    </row>
    <row r="4910" spans="1:7" x14ac:dyDescent="0.3">
      <c r="A4910" s="14">
        <f t="shared" si="152"/>
        <v>43860.736111111109</v>
      </c>
      <c r="B4910" s="15">
        <v>43860</v>
      </c>
      <c r="C4910" s="16">
        <v>0.73611111111111116</v>
      </c>
      <c r="D4910">
        <v>0.23100000000000001</v>
      </c>
      <c r="E4910">
        <v>1</v>
      </c>
      <c r="F4910">
        <v>2.7669999999999999</v>
      </c>
      <c r="G4910">
        <f t="shared" si="153"/>
        <v>1.7381999999999997</v>
      </c>
    </row>
    <row r="4911" spans="1:7" x14ac:dyDescent="0.3">
      <c r="A4911" s="14">
        <f t="shared" si="152"/>
        <v>43860.739583333336</v>
      </c>
      <c r="B4911" s="15">
        <v>43860</v>
      </c>
      <c r="C4911" s="16">
        <v>0.73958333333333337</v>
      </c>
      <c r="D4911">
        <v>0.17699999999999999</v>
      </c>
      <c r="E4911">
        <v>1</v>
      </c>
      <c r="F4911">
        <v>1.861</v>
      </c>
      <c r="G4911">
        <f t="shared" si="153"/>
        <v>1.5862000000000001</v>
      </c>
    </row>
    <row r="4912" spans="1:7" x14ac:dyDescent="0.3">
      <c r="A4912" s="14">
        <f t="shared" si="152"/>
        <v>43860.743055555555</v>
      </c>
      <c r="B4912" s="15">
        <v>43860</v>
      </c>
      <c r="C4912" s="16">
        <v>0.74305555555555547</v>
      </c>
      <c r="D4912">
        <v>0.125</v>
      </c>
      <c r="E4912">
        <v>1</v>
      </c>
      <c r="F4912">
        <v>1.101</v>
      </c>
      <c r="G4912">
        <f t="shared" si="153"/>
        <v>1.5862000000000001</v>
      </c>
    </row>
    <row r="4913" spans="1:7" x14ac:dyDescent="0.3">
      <c r="A4913" s="14">
        <f t="shared" si="152"/>
        <v>43860.746527777781</v>
      </c>
      <c r="B4913" s="15">
        <v>43860</v>
      </c>
      <c r="C4913" s="16">
        <v>0.74652777777777779</v>
      </c>
      <c r="D4913">
        <v>0.125</v>
      </c>
      <c r="E4913">
        <v>1</v>
      </c>
      <c r="F4913">
        <v>1.101</v>
      </c>
      <c r="G4913">
        <f t="shared" si="153"/>
        <v>1.2529999999999999</v>
      </c>
    </row>
    <row r="4914" spans="1:7" x14ac:dyDescent="0.3">
      <c r="A4914" s="14">
        <f t="shared" si="152"/>
        <v>43860.75</v>
      </c>
      <c r="B4914" s="15">
        <v>43860</v>
      </c>
      <c r="C4914" s="16">
        <v>0.75</v>
      </c>
      <c r="D4914">
        <v>0.125</v>
      </c>
      <c r="E4914">
        <v>1</v>
      </c>
      <c r="F4914">
        <v>1.101</v>
      </c>
      <c r="G4914">
        <f t="shared" si="153"/>
        <v>1.101</v>
      </c>
    </row>
    <row r="4915" spans="1:7" x14ac:dyDescent="0.3">
      <c r="A4915" s="14">
        <f t="shared" si="152"/>
        <v>43860.753472222219</v>
      </c>
      <c r="B4915" s="15">
        <v>43860</v>
      </c>
      <c r="C4915" s="16">
        <v>0.75347222222222221</v>
      </c>
      <c r="D4915">
        <v>0.125</v>
      </c>
      <c r="E4915">
        <v>1</v>
      </c>
      <c r="F4915">
        <v>1.101</v>
      </c>
      <c r="G4915">
        <f t="shared" si="153"/>
        <v>1.2802</v>
      </c>
    </row>
    <row r="4916" spans="1:7" x14ac:dyDescent="0.3">
      <c r="A4916" s="14">
        <f t="shared" si="152"/>
        <v>43860.756944444445</v>
      </c>
      <c r="B4916" s="15">
        <v>43860</v>
      </c>
      <c r="C4916" s="16">
        <v>0.75694444444444453</v>
      </c>
      <c r="D4916">
        <v>0.125</v>
      </c>
      <c r="E4916">
        <v>1</v>
      </c>
      <c r="F4916">
        <v>1.101</v>
      </c>
      <c r="G4916">
        <f t="shared" si="153"/>
        <v>1.2802</v>
      </c>
    </row>
    <row r="4917" spans="1:7" x14ac:dyDescent="0.3">
      <c r="A4917" s="14">
        <f t="shared" si="152"/>
        <v>43860.760416666664</v>
      </c>
      <c r="B4917" s="15">
        <v>43860</v>
      </c>
      <c r="C4917" s="16">
        <v>0.76041666666666663</v>
      </c>
      <c r="D4917">
        <v>0.186</v>
      </c>
      <c r="E4917">
        <v>1</v>
      </c>
      <c r="F4917">
        <v>1.9970000000000001</v>
      </c>
      <c r="G4917">
        <f t="shared" si="153"/>
        <v>1.4363999999999999</v>
      </c>
    </row>
    <row r="4918" spans="1:7" x14ac:dyDescent="0.3">
      <c r="A4918" s="14">
        <f t="shared" si="152"/>
        <v>43860.763888888891</v>
      </c>
      <c r="B4918" s="15">
        <v>43860</v>
      </c>
      <c r="C4918" s="16">
        <v>0.76388888888888884</v>
      </c>
      <c r="D4918">
        <v>0.125</v>
      </c>
      <c r="E4918">
        <v>1</v>
      </c>
      <c r="F4918">
        <v>1.101</v>
      </c>
      <c r="G4918">
        <f t="shared" si="153"/>
        <v>1.5660000000000001</v>
      </c>
    </row>
    <row r="4919" spans="1:7" x14ac:dyDescent="0.3">
      <c r="A4919" s="14">
        <f t="shared" si="152"/>
        <v>43860.767361111109</v>
      </c>
      <c r="B4919" s="15">
        <v>43860</v>
      </c>
      <c r="C4919" s="16">
        <v>0.76736111111111116</v>
      </c>
      <c r="D4919">
        <v>0.17899999999999999</v>
      </c>
      <c r="E4919">
        <v>1</v>
      </c>
      <c r="F4919">
        <v>1.8819999999999999</v>
      </c>
      <c r="G4919">
        <f t="shared" si="153"/>
        <v>1.7771999999999999</v>
      </c>
    </row>
    <row r="4920" spans="1:7" x14ac:dyDescent="0.3">
      <c r="A4920" s="14">
        <f t="shared" si="152"/>
        <v>43860.770833333336</v>
      </c>
      <c r="B4920" s="15">
        <v>43860</v>
      </c>
      <c r="C4920" s="16">
        <v>0.77083333333333337</v>
      </c>
      <c r="D4920">
        <v>0.17</v>
      </c>
      <c r="E4920">
        <v>1</v>
      </c>
      <c r="F4920">
        <v>1.7490000000000001</v>
      </c>
      <c r="G4920">
        <f t="shared" si="153"/>
        <v>2.0301999999999998</v>
      </c>
    </row>
    <row r="4921" spans="1:7" x14ac:dyDescent="0.3">
      <c r="A4921" s="14">
        <f t="shared" si="152"/>
        <v>43860.774305555555</v>
      </c>
      <c r="B4921" s="15">
        <v>43860</v>
      </c>
      <c r="C4921" s="16">
        <v>0.77430555555555547</v>
      </c>
      <c r="D4921">
        <v>0.19600000000000001</v>
      </c>
      <c r="E4921">
        <v>1</v>
      </c>
      <c r="F4921">
        <v>2.157</v>
      </c>
      <c r="G4921">
        <f t="shared" si="153"/>
        <v>2.2988</v>
      </c>
    </row>
    <row r="4922" spans="1:7" x14ac:dyDescent="0.3">
      <c r="A4922" s="14">
        <f t="shared" si="152"/>
        <v>43860.777777777781</v>
      </c>
      <c r="B4922" s="15">
        <v>43860</v>
      </c>
      <c r="C4922" s="16">
        <v>0.77777777777777779</v>
      </c>
      <c r="D4922">
        <v>0.25800000000000001</v>
      </c>
      <c r="E4922">
        <v>1</v>
      </c>
      <c r="F4922">
        <v>3.262</v>
      </c>
      <c r="G4922">
        <f t="shared" si="153"/>
        <v>2.4454000000000002</v>
      </c>
    </row>
    <row r="4923" spans="1:7" x14ac:dyDescent="0.3">
      <c r="A4923" s="14">
        <f t="shared" si="152"/>
        <v>43860.78125</v>
      </c>
      <c r="B4923" s="15">
        <v>43860</v>
      </c>
      <c r="C4923" s="16">
        <v>0.78125</v>
      </c>
      <c r="D4923">
        <v>0.21299999999999999</v>
      </c>
      <c r="E4923">
        <v>1</v>
      </c>
      <c r="F4923">
        <v>2.444</v>
      </c>
      <c r="G4923">
        <f t="shared" si="153"/>
        <v>2.5554000000000001</v>
      </c>
    </row>
    <row r="4924" spans="1:7" x14ac:dyDescent="0.3">
      <c r="A4924" s="14">
        <f t="shared" si="152"/>
        <v>43860.784722222219</v>
      </c>
      <c r="B4924" s="15">
        <v>43860</v>
      </c>
      <c r="C4924" s="16">
        <v>0.78472222222222221</v>
      </c>
      <c r="D4924">
        <v>0.223</v>
      </c>
      <c r="E4924">
        <v>1</v>
      </c>
      <c r="F4924">
        <v>2.6150000000000002</v>
      </c>
      <c r="G4924">
        <f t="shared" si="153"/>
        <v>2.3441999999999998</v>
      </c>
    </row>
    <row r="4925" spans="1:7" x14ac:dyDescent="0.3">
      <c r="A4925" s="14">
        <f t="shared" si="152"/>
        <v>43860.788194444445</v>
      </c>
      <c r="B4925" s="15">
        <v>43860</v>
      </c>
      <c r="C4925" s="16">
        <v>0.78819444444444453</v>
      </c>
      <c r="D4925">
        <v>0.20399999999999999</v>
      </c>
      <c r="E4925">
        <v>1</v>
      </c>
      <c r="F4925">
        <v>2.2989999999999999</v>
      </c>
      <c r="G4925">
        <f t="shared" si="153"/>
        <v>2.1805999999999996</v>
      </c>
    </row>
    <row r="4926" spans="1:7" x14ac:dyDescent="0.3">
      <c r="A4926" s="14">
        <f t="shared" si="152"/>
        <v>43860.791666666664</v>
      </c>
      <c r="B4926" s="15">
        <v>43860</v>
      </c>
      <c r="C4926" s="16">
        <v>0.79166666666666663</v>
      </c>
      <c r="D4926">
        <v>0.125</v>
      </c>
      <c r="E4926">
        <v>1</v>
      </c>
      <c r="F4926">
        <v>1.101</v>
      </c>
      <c r="G4926">
        <f t="shared" si="153"/>
        <v>2.1515999999999997</v>
      </c>
    </row>
    <row r="4927" spans="1:7" x14ac:dyDescent="0.3">
      <c r="A4927" s="14">
        <f t="shared" si="152"/>
        <v>43860.795138888891</v>
      </c>
      <c r="B4927" s="15">
        <v>43860</v>
      </c>
      <c r="C4927" s="16">
        <v>0.79513888888888884</v>
      </c>
      <c r="D4927">
        <v>0.21299999999999999</v>
      </c>
      <c r="E4927">
        <v>1</v>
      </c>
      <c r="F4927">
        <v>2.444</v>
      </c>
      <c r="G4927">
        <f t="shared" si="153"/>
        <v>2.6320000000000001</v>
      </c>
    </row>
    <row r="4928" spans="1:7" x14ac:dyDescent="0.3">
      <c r="A4928" s="14">
        <f t="shared" si="152"/>
        <v>43860.798611111109</v>
      </c>
      <c r="B4928" s="15">
        <v>43860</v>
      </c>
      <c r="C4928" s="16">
        <v>0.79861111111111116</v>
      </c>
      <c r="D4928">
        <v>0.20399999999999999</v>
      </c>
      <c r="E4928">
        <v>1</v>
      </c>
      <c r="F4928">
        <v>2.2989999999999999</v>
      </c>
      <c r="G4928">
        <f t="shared" si="153"/>
        <v>5.5594000000000001</v>
      </c>
    </row>
    <row r="4929" spans="1:7" x14ac:dyDescent="0.3">
      <c r="A4929" s="14">
        <f t="shared" si="152"/>
        <v>43860.802083333336</v>
      </c>
      <c r="B4929" s="15">
        <v>43860</v>
      </c>
      <c r="C4929" s="16">
        <v>0.80208333333333337</v>
      </c>
      <c r="D4929">
        <v>0.29899999999999999</v>
      </c>
      <c r="E4929">
        <v>1.23</v>
      </c>
      <c r="F4929">
        <v>5.0170000000000003</v>
      </c>
      <c r="G4929">
        <f t="shared" si="153"/>
        <v>6.7396000000000003</v>
      </c>
    </row>
    <row r="4930" spans="1:7" x14ac:dyDescent="0.3">
      <c r="A4930" s="14">
        <f t="shared" si="152"/>
        <v>43860.805555555555</v>
      </c>
      <c r="B4930" s="15">
        <v>43860</v>
      </c>
      <c r="C4930" s="16">
        <v>0.80555555555555547</v>
      </c>
      <c r="D4930">
        <v>0.61699999999999999</v>
      </c>
      <c r="E4930">
        <v>1.41</v>
      </c>
      <c r="F4930">
        <v>16.936</v>
      </c>
      <c r="G4930">
        <f t="shared" si="153"/>
        <v>7.2942000000000009</v>
      </c>
    </row>
    <row r="4931" spans="1:7" x14ac:dyDescent="0.3">
      <c r="A4931" s="14">
        <f t="shared" si="152"/>
        <v>43860.809027777781</v>
      </c>
      <c r="B4931" s="15">
        <v>43860</v>
      </c>
      <c r="C4931" s="16">
        <v>0.80902777777777779</v>
      </c>
      <c r="D4931">
        <v>0.43</v>
      </c>
      <c r="E4931">
        <v>1</v>
      </c>
      <c r="F4931">
        <v>7.0019999999999998</v>
      </c>
      <c r="G4931">
        <f t="shared" si="153"/>
        <v>8.1525999999999996</v>
      </c>
    </row>
    <row r="4932" spans="1:7" x14ac:dyDescent="0.3">
      <c r="A4932" s="14">
        <f t="shared" si="152"/>
        <v>43860.8125</v>
      </c>
      <c r="B4932" s="15">
        <v>43860</v>
      </c>
      <c r="C4932" s="16">
        <v>0.8125</v>
      </c>
      <c r="D4932">
        <v>0.35299999999999998</v>
      </c>
      <c r="E4932">
        <v>1</v>
      </c>
      <c r="F4932">
        <v>5.2169999999999996</v>
      </c>
      <c r="G4932">
        <f t="shared" si="153"/>
        <v>7.940199999999999</v>
      </c>
    </row>
    <row r="4933" spans="1:7" x14ac:dyDescent="0.3">
      <c r="A4933" s="14">
        <f t="shared" ref="A4933:A4996" si="154">B4933+C4933</f>
        <v>43860.815972222219</v>
      </c>
      <c r="B4933" s="15">
        <v>43860</v>
      </c>
      <c r="C4933" s="16">
        <v>0.81597222222222221</v>
      </c>
      <c r="D4933">
        <v>0.41299999999999998</v>
      </c>
      <c r="E4933">
        <v>1</v>
      </c>
      <c r="F4933">
        <v>6.5910000000000002</v>
      </c>
      <c r="G4933">
        <f t="shared" si="153"/>
        <v>5.5964</v>
      </c>
    </row>
    <row r="4934" spans="1:7" x14ac:dyDescent="0.3">
      <c r="A4934" s="14">
        <f t="shared" si="154"/>
        <v>43860.819444444445</v>
      </c>
      <c r="B4934" s="15">
        <v>43860</v>
      </c>
      <c r="C4934" s="16">
        <v>0.81944444444444453</v>
      </c>
      <c r="D4934">
        <v>0.29299999999999998</v>
      </c>
      <c r="E4934">
        <v>1</v>
      </c>
      <c r="F4934">
        <v>3.9550000000000001</v>
      </c>
      <c r="G4934">
        <f t="shared" si="153"/>
        <v>5.2393999999999998</v>
      </c>
    </row>
    <row r="4935" spans="1:7" x14ac:dyDescent="0.3">
      <c r="A4935" s="14">
        <f t="shared" si="154"/>
        <v>43860.822916666664</v>
      </c>
      <c r="B4935" s="15">
        <v>43860</v>
      </c>
      <c r="C4935" s="16">
        <v>0.82291666666666663</v>
      </c>
      <c r="D4935">
        <v>0.35299999999999998</v>
      </c>
      <c r="E4935">
        <v>1</v>
      </c>
      <c r="F4935">
        <v>5.2169999999999996</v>
      </c>
      <c r="G4935">
        <f t="shared" ref="G4935:G4998" si="155">AVERAGE(F4933:F4937)</f>
        <v>5.2773999999999992</v>
      </c>
    </row>
    <row r="4936" spans="1:7" x14ac:dyDescent="0.3">
      <c r="A4936" s="14">
        <f t="shared" si="154"/>
        <v>43860.826388888891</v>
      </c>
      <c r="B4936" s="15">
        <v>43860</v>
      </c>
      <c r="C4936" s="16">
        <v>0.82638888888888884</v>
      </c>
      <c r="D4936">
        <v>0.35299999999999998</v>
      </c>
      <c r="E4936">
        <v>1</v>
      </c>
      <c r="F4936">
        <v>5.2169999999999996</v>
      </c>
      <c r="G4936">
        <f t="shared" si="155"/>
        <v>5.4436</v>
      </c>
    </row>
    <row r="4937" spans="1:7" x14ac:dyDescent="0.3">
      <c r="A4937" s="14">
        <f t="shared" si="154"/>
        <v>43860.829861111109</v>
      </c>
      <c r="B4937" s="15">
        <v>43860</v>
      </c>
      <c r="C4937" s="16">
        <v>0.82986111111111116</v>
      </c>
      <c r="D4937">
        <v>0.36199999999999999</v>
      </c>
      <c r="E4937">
        <v>1</v>
      </c>
      <c r="F4937">
        <v>5.407</v>
      </c>
      <c r="G4937">
        <f t="shared" si="155"/>
        <v>6.052999999999999</v>
      </c>
    </row>
    <row r="4938" spans="1:7" x14ac:dyDescent="0.3">
      <c r="A4938" s="14">
        <f t="shared" si="154"/>
        <v>43860.833333333336</v>
      </c>
      <c r="B4938" s="15">
        <v>43860</v>
      </c>
      <c r="C4938" s="16">
        <v>0.83333333333333337</v>
      </c>
      <c r="D4938">
        <v>0.44700000000000001</v>
      </c>
      <c r="E4938">
        <v>1</v>
      </c>
      <c r="F4938">
        <v>7.4219999999999997</v>
      </c>
      <c r="G4938">
        <f t="shared" si="155"/>
        <v>6.4518000000000004</v>
      </c>
    </row>
    <row r="4939" spans="1:7" x14ac:dyDescent="0.3">
      <c r="A4939" s="14">
        <f t="shared" si="154"/>
        <v>43860.836805555555</v>
      </c>
      <c r="B4939" s="15">
        <v>43860</v>
      </c>
      <c r="C4939" s="16">
        <v>0.83680555555555547</v>
      </c>
      <c r="D4939">
        <v>0.43</v>
      </c>
      <c r="E4939">
        <v>1</v>
      </c>
      <c r="F4939">
        <v>7.0019999999999998</v>
      </c>
      <c r="G4939">
        <f t="shared" si="155"/>
        <v>6.8927999999999994</v>
      </c>
    </row>
    <row r="4940" spans="1:7" x14ac:dyDescent="0.3">
      <c r="A4940" s="14">
        <f t="shared" si="154"/>
        <v>43860.840277777781</v>
      </c>
      <c r="B4940" s="15">
        <v>43860</v>
      </c>
      <c r="C4940" s="16">
        <v>0.84027777777777779</v>
      </c>
      <c r="D4940">
        <v>0.438</v>
      </c>
      <c r="E4940">
        <v>1</v>
      </c>
      <c r="F4940">
        <v>7.2110000000000003</v>
      </c>
      <c r="G4940">
        <f t="shared" si="155"/>
        <v>7.4683999999999999</v>
      </c>
    </row>
    <row r="4941" spans="1:7" x14ac:dyDescent="0.3">
      <c r="A4941" s="14">
        <f t="shared" si="154"/>
        <v>43860.84375</v>
      </c>
      <c r="B4941" s="15">
        <v>43860</v>
      </c>
      <c r="C4941" s="16">
        <v>0.84375</v>
      </c>
      <c r="D4941">
        <v>0.44700000000000001</v>
      </c>
      <c r="E4941">
        <v>1</v>
      </c>
      <c r="F4941">
        <v>7.4219999999999997</v>
      </c>
      <c r="G4941">
        <f t="shared" si="155"/>
        <v>7.1425999999999998</v>
      </c>
    </row>
    <row r="4942" spans="1:7" x14ac:dyDescent="0.3">
      <c r="A4942" s="14">
        <f t="shared" si="154"/>
        <v>43860.847222222219</v>
      </c>
      <c r="B4942" s="15">
        <v>43860</v>
      </c>
      <c r="C4942" s="16">
        <v>0.84722222222222221</v>
      </c>
      <c r="D4942">
        <v>0.48099999999999998</v>
      </c>
      <c r="E4942">
        <v>1</v>
      </c>
      <c r="F4942">
        <v>8.2850000000000001</v>
      </c>
      <c r="G4942">
        <f t="shared" si="155"/>
        <v>7.2265999999999995</v>
      </c>
    </row>
    <row r="4943" spans="1:7" x14ac:dyDescent="0.3">
      <c r="A4943" s="14">
        <f t="shared" si="154"/>
        <v>43860.850694444445</v>
      </c>
      <c r="B4943" s="15">
        <v>43860</v>
      </c>
      <c r="C4943" s="16">
        <v>0.85069444444444453</v>
      </c>
      <c r="D4943">
        <v>0.379</v>
      </c>
      <c r="E4943">
        <v>1</v>
      </c>
      <c r="F4943">
        <v>5.7930000000000001</v>
      </c>
      <c r="G4943">
        <f t="shared" si="155"/>
        <v>7.0220000000000002</v>
      </c>
    </row>
    <row r="4944" spans="1:7" x14ac:dyDescent="0.3">
      <c r="A4944" s="14">
        <f t="shared" si="154"/>
        <v>43860.854166666664</v>
      </c>
      <c r="B4944" s="15">
        <v>43860</v>
      </c>
      <c r="C4944" s="16">
        <v>0.85416666666666663</v>
      </c>
      <c r="D4944">
        <v>0.44700000000000001</v>
      </c>
      <c r="E4944">
        <v>1</v>
      </c>
      <c r="F4944">
        <v>7.4219999999999997</v>
      </c>
      <c r="G4944">
        <f t="shared" si="155"/>
        <v>6.6962000000000002</v>
      </c>
    </row>
    <row r="4945" spans="1:7" x14ac:dyDescent="0.3">
      <c r="A4945" s="14">
        <f t="shared" si="154"/>
        <v>43860.857638888891</v>
      </c>
      <c r="B4945" s="15">
        <v>43860</v>
      </c>
      <c r="C4945" s="16">
        <v>0.85763888888888884</v>
      </c>
      <c r="D4945">
        <v>0.39600000000000002</v>
      </c>
      <c r="E4945">
        <v>1</v>
      </c>
      <c r="F4945">
        <v>6.1879999999999997</v>
      </c>
      <c r="G4945">
        <f t="shared" si="155"/>
        <v>5.9715999999999996</v>
      </c>
    </row>
    <row r="4946" spans="1:7" x14ac:dyDescent="0.3">
      <c r="A4946" s="14">
        <f t="shared" si="154"/>
        <v>43860.861111111109</v>
      </c>
      <c r="B4946" s="15">
        <v>43860</v>
      </c>
      <c r="C4946" s="16">
        <v>0.86111111111111116</v>
      </c>
      <c r="D4946">
        <v>0.379</v>
      </c>
      <c r="E4946">
        <v>1</v>
      </c>
      <c r="F4946">
        <v>5.7930000000000001</v>
      </c>
      <c r="G4946">
        <f t="shared" si="155"/>
        <v>5.9327999999999994</v>
      </c>
    </row>
    <row r="4947" spans="1:7" x14ac:dyDescent="0.3">
      <c r="A4947" s="14">
        <f t="shared" si="154"/>
        <v>43860.864583333336</v>
      </c>
      <c r="B4947" s="15">
        <v>43860</v>
      </c>
      <c r="C4947" s="16">
        <v>0.86458333333333337</v>
      </c>
      <c r="D4947">
        <v>0.32800000000000001</v>
      </c>
      <c r="E4947">
        <v>1</v>
      </c>
      <c r="F4947">
        <v>4.6619999999999999</v>
      </c>
      <c r="G4947">
        <f t="shared" si="155"/>
        <v>5.2394000000000007</v>
      </c>
    </row>
    <row r="4948" spans="1:7" x14ac:dyDescent="0.3">
      <c r="A4948" s="14">
        <f t="shared" si="154"/>
        <v>43860.868055555555</v>
      </c>
      <c r="B4948" s="15">
        <v>43860</v>
      </c>
      <c r="C4948" s="16">
        <v>0.86805555555555547</v>
      </c>
      <c r="D4948">
        <v>0.37</v>
      </c>
      <c r="E4948">
        <v>1</v>
      </c>
      <c r="F4948">
        <v>5.5990000000000002</v>
      </c>
      <c r="G4948">
        <f t="shared" si="155"/>
        <v>5.0451999999999995</v>
      </c>
    </row>
    <row r="4949" spans="1:7" x14ac:dyDescent="0.3">
      <c r="A4949" s="14">
        <f t="shared" si="154"/>
        <v>43860.871527777781</v>
      </c>
      <c r="B4949" s="15">
        <v>43860</v>
      </c>
      <c r="C4949" s="16">
        <v>0.87152777777777779</v>
      </c>
      <c r="D4949">
        <v>0.29299999999999998</v>
      </c>
      <c r="E4949">
        <v>1</v>
      </c>
      <c r="F4949">
        <v>3.9550000000000001</v>
      </c>
      <c r="G4949">
        <f t="shared" si="155"/>
        <v>4.93</v>
      </c>
    </row>
    <row r="4950" spans="1:7" x14ac:dyDescent="0.3">
      <c r="A4950" s="14">
        <f t="shared" si="154"/>
        <v>43860.875</v>
      </c>
      <c r="B4950" s="15">
        <v>43860</v>
      </c>
      <c r="C4950" s="16">
        <v>0.875</v>
      </c>
      <c r="D4950">
        <v>0.35299999999999998</v>
      </c>
      <c r="E4950">
        <v>1</v>
      </c>
      <c r="F4950">
        <v>5.2169999999999996</v>
      </c>
      <c r="G4950">
        <f t="shared" si="155"/>
        <v>4.9665999999999997</v>
      </c>
    </row>
    <row r="4951" spans="1:7" x14ac:dyDescent="0.3">
      <c r="A4951" s="14">
        <f t="shared" si="154"/>
        <v>43860.878472222219</v>
      </c>
      <c r="B4951" s="15">
        <v>43860</v>
      </c>
      <c r="C4951" s="16">
        <v>0.87847222222222221</v>
      </c>
      <c r="D4951">
        <v>0.35299999999999998</v>
      </c>
      <c r="E4951">
        <v>1</v>
      </c>
      <c r="F4951">
        <v>5.2169999999999996</v>
      </c>
      <c r="G4951">
        <f t="shared" si="155"/>
        <v>4.6723999999999997</v>
      </c>
    </row>
    <row r="4952" spans="1:7" x14ac:dyDescent="0.3">
      <c r="A4952" s="14">
        <f t="shared" si="154"/>
        <v>43860.881944444445</v>
      </c>
      <c r="B4952" s="15">
        <v>43860</v>
      </c>
      <c r="C4952" s="16">
        <v>0.88194444444444453</v>
      </c>
      <c r="D4952">
        <v>0.33600000000000002</v>
      </c>
      <c r="E4952">
        <v>1</v>
      </c>
      <c r="F4952">
        <v>4.8449999999999998</v>
      </c>
      <c r="G4952">
        <f t="shared" si="155"/>
        <v>4.5338000000000003</v>
      </c>
    </row>
    <row r="4953" spans="1:7" x14ac:dyDescent="0.3">
      <c r="A4953" s="14">
        <f t="shared" si="154"/>
        <v>43860.885416666664</v>
      </c>
      <c r="B4953" s="15">
        <v>43860</v>
      </c>
      <c r="C4953" s="16">
        <v>0.88541666666666663</v>
      </c>
      <c r="D4953">
        <v>0.30199999999999999</v>
      </c>
      <c r="E4953">
        <v>1</v>
      </c>
      <c r="F4953">
        <v>4.1280000000000001</v>
      </c>
      <c r="G4953">
        <f t="shared" si="155"/>
        <v>4.3159999999999998</v>
      </c>
    </row>
    <row r="4954" spans="1:7" x14ac:dyDescent="0.3">
      <c r="A4954" s="14">
        <f t="shared" si="154"/>
        <v>43860.888888888891</v>
      </c>
      <c r="B4954" s="15">
        <v>43860</v>
      </c>
      <c r="C4954" s="16">
        <v>0.88888888888888884</v>
      </c>
      <c r="D4954">
        <v>0.25800000000000001</v>
      </c>
      <c r="E4954">
        <v>1</v>
      </c>
      <c r="F4954">
        <v>3.262</v>
      </c>
      <c r="G4954">
        <f t="shared" si="155"/>
        <v>4.3159999999999998</v>
      </c>
    </row>
    <row r="4955" spans="1:7" x14ac:dyDescent="0.3">
      <c r="A4955" s="14">
        <f t="shared" si="154"/>
        <v>43860.892361111109</v>
      </c>
      <c r="B4955" s="15">
        <v>43860</v>
      </c>
      <c r="C4955" s="16">
        <v>0.89236111111111116</v>
      </c>
      <c r="D4955">
        <v>0.30199999999999999</v>
      </c>
      <c r="E4955">
        <v>1</v>
      </c>
      <c r="F4955">
        <v>4.1280000000000001</v>
      </c>
      <c r="G4955">
        <f t="shared" si="155"/>
        <v>4.5448000000000004</v>
      </c>
    </row>
    <row r="4956" spans="1:7" x14ac:dyDescent="0.3">
      <c r="A4956" s="14">
        <f t="shared" si="154"/>
        <v>43860.895833333336</v>
      </c>
      <c r="B4956" s="15">
        <v>43860</v>
      </c>
      <c r="C4956" s="16">
        <v>0.89583333333333337</v>
      </c>
      <c r="D4956">
        <v>0.35299999999999998</v>
      </c>
      <c r="E4956">
        <v>1</v>
      </c>
      <c r="F4956">
        <v>5.2169999999999996</v>
      </c>
      <c r="G4956">
        <f t="shared" si="155"/>
        <v>4.9169999999999998</v>
      </c>
    </row>
    <row r="4957" spans="1:7" x14ac:dyDescent="0.3">
      <c r="A4957" s="14">
        <f t="shared" si="154"/>
        <v>43860.899305555555</v>
      </c>
      <c r="B4957" s="15">
        <v>43860</v>
      </c>
      <c r="C4957" s="16">
        <v>0.89930555555555547</v>
      </c>
      <c r="D4957">
        <v>0.38700000000000001</v>
      </c>
      <c r="E4957">
        <v>1</v>
      </c>
      <c r="F4957">
        <v>5.9889999999999999</v>
      </c>
      <c r="G4957">
        <f t="shared" si="155"/>
        <v>5.1609999999999996</v>
      </c>
    </row>
    <row r="4958" spans="1:7" x14ac:dyDescent="0.3">
      <c r="A4958" s="14">
        <f t="shared" si="154"/>
        <v>43860.902777777781</v>
      </c>
      <c r="B4958" s="15">
        <v>43860</v>
      </c>
      <c r="C4958" s="16">
        <v>0.90277777777777779</v>
      </c>
      <c r="D4958">
        <v>0.38700000000000001</v>
      </c>
      <c r="E4958">
        <v>1</v>
      </c>
      <c r="F4958">
        <v>5.9889999999999999</v>
      </c>
      <c r="G4958">
        <f t="shared" si="155"/>
        <v>5.5729999999999995</v>
      </c>
    </row>
    <row r="4959" spans="1:7" x14ac:dyDescent="0.3">
      <c r="A4959" s="14">
        <f t="shared" si="154"/>
        <v>43860.90625</v>
      </c>
      <c r="B4959" s="15">
        <v>43860</v>
      </c>
      <c r="C4959" s="16">
        <v>0.90625</v>
      </c>
      <c r="D4959">
        <v>0.31900000000000001</v>
      </c>
      <c r="E4959">
        <v>1</v>
      </c>
      <c r="F4959">
        <v>4.4820000000000002</v>
      </c>
      <c r="G4959">
        <f t="shared" si="155"/>
        <v>5.2527999999999997</v>
      </c>
    </row>
    <row r="4960" spans="1:7" x14ac:dyDescent="0.3">
      <c r="A4960" s="14">
        <f t="shared" si="154"/>
        <v>43860.909722222219</v>
      </c>
      <c r="B4960" s="15">
        <v>43860</v>
      </c>
      <c r="C4960" s="16">
        <v>0.90972222222222221</v>
      </c>
      <c r="D4960">
        <v>0.39600000000000002</v>
      </c>
      <c r="E4960">
        <v>1</v>
      </c>
      <c r="F4960">
        <v>6.1879999999999997</v>
      </c>
      <c r="G4960">
        <f t="shared" si="155"/>
        <v>4.9513999999999996</v>
      </c>
    </row>
    <row r="4961" spans="1:7" x14ac:dyDescent="0.3">
      <c r="A4961" s="14">
        <f t="shared" si="154"/>
        <v>43860.913194444445</v>
      </c>
      <c r="B4961" s="15">
        <v>43860</v>
      </c>
      <c r="C4961" s="16">
        <v>0.91319444444444453</v>
      </c>
      <c r="D4961">
        <v>0.27600000000000002</v>
      </c>
      <c r="E4961">
        <v>1</v>
      </c>
      <c r="F4961">
        <v>3.6160000000000001</v>
      </c>
      <c r="G4961">
        <f t="shared" si="155"/>
        <v>4.6500000000000004</v>
      </c>
    </row>
    <row r="4962" spans="1:7" x14ac:dyDescent="0.3">
      <c r="A4962" s="14">
        <f t="shared" si="154"/>
        <v>43860.916666666664</v>
      </c>
      <c r="B4962" s="15">
        <v>43860</v>
      </c>
      <c r="C4962" s="16">
        <v>0.91666666666666663</v>
      </c>
      <c r="D4962">
        <v>0.31900000000000001</v>
      </c>
      <c r="E4962">
        <v>1</v>
      </c>
      <c r="F4962">
        <v>4.4820000000000002</v>
      </c>
      <c r="G4962">
        <f t="shared" si="155"/>
        <v>4.5792000000000002</v>
      </c>
    </row>
    <row r="4963" spans="1:7" x14ac:dyDescent="0.3">
      <c r="A4963" s="14">
        <f t="shared" si="154"/>
        <v>43860.920138888891</v>
      </c>
      <c r="B4963" s="15">
        <v>43860</v>
      </c>
      <c r="C4963" s="16">
        <v>0.92013888888888884</v>
      </c>
      <c r="D4963">
        <v>0.31900000000000001</v>
      </c>
      <c r="E4963">
        <v>1</v>
      </c>
      <c r="F4963">
        <v>4.4820000000000002</v>
      </c>
      <c r="G4963">
        <f t="shared" si="155"/>
        <v>4.0596000000000005</v>
      </c>
    </row>
    <row r="4964" spans="1:7" x14ac:dyDescent="0.3">
      <c r="A4964" s="14">
        <f t="shared" si="154"/>
        <v>43860.923611111109</v>
      </c>
      <c r="B4964" s="15">
        <v>43860</v>
      </c>
      <c r="C4964" s="16">
        <v>0.92361111111111116</v>
      </c>
      <c r="D4964">
        <v>0.30199999999999999</v>
      </c>
      <c r="E4964">
        <v>1</v>
      </c>
      <c r="F4964">
        <v>4.1280000000000001</v>
      </c>
      <c r="G4964">
        <f t="shared" si="155"/>
        <v>4.3798000000000004</v>
      </c>
    </row>
    <row r="4965" spans="1:7" x14ac:dyDescent="0.3">
      <c r="A4965" s="14">
        <f t="shared" si="154"/>
        <v>43860.927083333336</v>
      </c>
      <c r="B4965" s="15">
        <v>43860</v>
      </c>
      <c r="C4965" s="16">
        <v>0.92708333333333337</v>
      </c>
      <c r="D4965">
        <v>0.27500000000000002</v>
      </c>
      <c r="E4965">
        <v>1</v>
      </c>
      <c r="F4965">
        <v>3.59</v>
      </c>
      <c r="G4965">
        <f t="shared" si="155"/>
        <v>4.2065999999999999</v>
      </c>
    </row>
    <row r="4966" spans="1:7" x14ac:dyDescent="0.3">
      <c r="A4966" s="14">
        <f t="shared" si="154"/>
        <v>43860.930555555555</v>
      </c>
      <c r="B4966" s="15">
        <v>43860</v>
      </c>
      <c r="C4966" s="16">
        <v>0.93055555555555547</v>
      </c>
      <c r="D4966">
        <v>0.35299999999999998</v>
      </c>
      <c r="E4966">
        <v>1</v>
      </c>
      <c r="F4966">
        <v>5.2169999999999996</v>
      </c>
      <c r="G4966">
        <f t="shared" si="155"/>
        <v>4.0617999999999999</v>
      </c>
    </row>
    <row r="4967" spans="1:7" x14ac:dyDescent="0.3">
      <c r="A4967" s="14">
        <f t="shared" si="154"/>
        <v>43860.934027777781</v>
      </c>
      <c r="B4967" s="15">
        <v>43860</v>
      </c>
      <c r="C4967" s="16">
        <v>0.93402777777777779</v>
      </c>
      <c r="D4967">
        <v>0.27600000000000002</v>
      </c>
      <c r="E4967">
        <v>1</v>
      </c>
      <c r="F4967">
        <v>3.6160000000000001</v>
      </c>
      <c r="G4967">
        <f t="shared" si="155"/>
        <v>4.2421999999999995</v>
      </c>
    </row>
    <row r="4968" spans="1:7" x14ac:dyDescent="0.3">
      <c r="A4968" s="14">
        <f t="shared" si="154"/>
        <v>43860.9375</v>
      </c>
      <c r="B4968" s="15">
        <v>43860</v>
      </c>
      <c r="C4968" s="16">
        <v>0.9375</v>
      </c>
      <c r="D4968">
        <v>0.28399999999999997</v>
      </c>
      <c r="E4968">
        <v>1</v>
      </c>
      <c r="F4968">
        <v>3.758</v>
      </c>
      <c r="G4968">
        <f t="shared" si="155"/>
        <v>4.3498000000000001</v>
      </c>
    </row>
    <row r="4969" spans="1:7" x14ac:dyDescent="0.3">
      <c r="A4969" s="14">
        <f t="shared" si="154"/>
        <v>43860.940972222219</v>
      </c>
      <c r="B4969" s="15">
        <v>43860</v>
      </c>
      <c r="C4969" s="16">
        <v>0.94097222222222221</v>
      </c>
      <c r="D4969">
        <v>0.34499999999999997</v>
      </c>
      <c r="E4969">
        <v>1</v>
      </c>
      <c r="F4969">
        <v>5.03</v>
      </c>
      <c r="G4969">
        <f t="shared" si="155"/>
        <v>4.2027999999999999</v>
      </c>
    </row>
    <row r="4970" spans="1:7" x14ac:dyDescent="0.3">
      <c r="A4970" s="14">
        <f t="shared" si="154"/>
        <v>43860.944444444445</v>
      </c>
      <c r="B4970" s="15">
        <v>43860</v>
      </c>
      <c r="C4970" s="16">
        <v>0.94444444444444453</v>
      </c>
      <c r="D4970">
        <v>0.30199999999999999</v>
      </c>
      <c r="E4970">
        <v>1</v>
      </c>
      <c r="F4970">
        <v>4.1280000000000001</v>
      </c>
      <c r="G4970">
        <f t="shared" si="155"/>
        <v>4.2027999999999999</v>
      </c>
    </row>
    <row r="4971" spans="1:7" x14ac:dyDescent="0.3">
      <c r="A4971" s="14">
        <f t="shared" si="154"/>
        <v>43860.947916666664</v>
      </c>
      <c r="B4971" s="15">
        <v>43860</v>
      </c>
      <c r="C4971" s="16">
        <v>0.94791666666666663</v>
      </c>
      <c r="D4971">
        <v>0.31900000000000001</v>
      </c>
      <c r="E4971">
        <v>1</v>
      </c>
      <c r="F4971">
        <v>4.4820000000000002</v>
      </c>
      <c r="G4971">
        <f t="shared" si="155"/>
        <v>4.4572000000000003</v>
      </c>
    </row>
    <row r="4972" spans="1:7" x14ac:dyDescent="0.3">
      <c r="A4972" s="14">
        <f t="shared" si="154"/>
        <v>43860.951388888891</v>
      </c>
      <c r="B4972" s="15">
        <v>43860</v>
      </c>
      <c r="C4972" s="16">
        <v>0.95138888888888884</v>
      </c>
      <c r="D4972">
        <v>0.27600000000000002</v>
      </c>
      <c r="E4972">
        <v>1</v>
      </c>
      <c r="F4972">
        <v>3.6160000000000001</v>
      </c>
      <c r="G4972">
        <f t="shared" si="155"/>
        <v>4.1744000000000003</v>
      </c>
    </row>
    <row r="4973" spans="1:7" x14ac:dyDescent="0.3">
      <c r="A4973" s="14">
        <f t="shared" si="154"/>
        <v>43860.954861111109</v>
      </c>
      <c r="B4973" s="15">
        <v>43860</v>
      </c>
      <c r="C4973" s="16">
        <v>0.95486111111111116</v>
      </c>
      <c r="D4973">
        <v>0.34499999999999997</v>
      </c>
      <c r="E4973">
        <v>1</v>
      </c>
      <c r="F4973">
        <v>5.03</v>
      </c>
      <c r="G4973">
        <f t="shared" si="155"/>
        <v>4.1744000000000003</v>
      </c>
    </row>
    <row r="4974" spans="1:7" x14ac:dyDescent="0.3">
      <c r="A4974" s="14">
        <f t="shared" si="154"/>
        <v>43860.958333333336</v>
      </c>
      <c r="B4974" s="15">
        <v>43860</v>
      </c>
      <c r="C4974" s="16">
        <v>0.95833333333333337</v>
      </c>
      <c r="D4974">
        <v>0.27600000000000002</v>
      </c>
      <c r="E4974">
        <v>1</v>
      </c>
      <c r="F4974">
        <v>3.6160000000000001</v>
      </c>
      <c r="G4974">
        <f t="shared" si="155"/>
        <v>4.1036000000000001</v>
      </c>
    </row>
    <row r="4975" spans="1:7" x14ac:dyDescent="0.3">
      <c r="A4975" s="14">
        <f t="shared" si="154"/>
        <v>43860.961805555555</v>
      </c>
      <c r="B4975" s="15">
        <v>43860</v>
      </c>
      <c r="C4975" s="16">
        <v>0.96180555555555547</v>
      </c>
      <c r="D4975">
        <v>0.30199999999999999</v>
      </c>
      <c r="E4975">
        <v>1</v>
      </c>
      <c r="F4975">
        <v>4.1280000000000001</v>
      </c>
      <c r="G4975">
        <f t="shared" si="155"/>
        <v>4.0377999999999998</v>
      </c>
    </row>
    <row r="4976" spans="1:7" x14ac:dyDescent="0.3">
      <c r="A4976" s="14">
        <f t="shared" si="154"/>
        <v>43860.965277777781</v>
      </c>
      <c r="B4976" s="15">
        <v>43860</v>
      </c>
      <c r="C4976" s="16">
        <v>0.96527777777777779</v>
      </c>
      <c r="D4976">
        <v>0.30199999999999999</v>
      </c>
      <c r="E4976">
        <v>1</v>
      </c>
      <c r="F4976">
        <v>4.1280000000000001</v>
      </c>
      <c r="G4976">
        <f t="shared" si="155"/>
        <v>3.8573999999999997</v>
      </c>
    </row>
    <row r="4977" spans="1:7" x14ac:dyDescent="0.3">
      <c r="A4977" s="14">
        <f t="shared" si="154"/>
        <v>43860.96875</v>
      </c>
      <c r="B4977" s="15">
        <v>43860</v>
      </c>
      <c r="C4977" s="16">
        <v>0.96875</v>
      </c>
      <c r="D4977">
        <v>0.25900000000000001</v>
      </c>
      <c r="E4977">
        <v>1</v>
      </c>
      <c r="F4977">
        <v>3.2869999999999999</v>
      </c>
      <c r="G4977">
        <f t="shared" si="155"/>
        <v>4.1031999999999993</v>
      </c>
    </row>
    <row r="4978" spans="1:7" x14ac:dyDescent="0.3">
      <c r="A4978" s="14">
        <f t="shared" si="154"/>
        <v>43860.972222222219</v>
      </c>
      <c r="B4978" s="15">
        <v>43860</v>
      </c>
      <c r="C4978" s="16">
        <v>0.97222222222222221</v>
      </c>
      <c r="D4978">
        <v>0.30199999999999999</v>
      </c>
      <c r="E4978">
        <v>1</v>
      </c>
      <c r="F4978">
        <v>4.1280000000000001</v>
      </c>
      <c r="G4978">
        <f t="shared" si="155"/>
        <v>3.7753999999999999</v>
      </c>
    </row>
    <row r="4979" spans="1:7" x14ac:dyDescent="0.3">
      <c r="A4979" s="14">
        <f t="shared" si="154"/>
        <v>43860.975694444445</v>
      </c>
      <c r="B4979" s="15">
        <v>43860</v>
      </c>
      <c r="C4979" s="16">
        <v>0.97569444444444453</v>
      </c>
      <c r="D4979">
        <v>0.33600000000000002</v>
      </c>
      <c r="E4979">
        <v>1</v>
      </c>
      <c r="F4979">
        <v>4.8449999999999998</v>
      </c>
      <c r="G4979">
        <f t="shared" si="155"/>
        <v>3.7753999999999999</v>
      </c>
    </row>
    <row r="4980" spans="1:7" x14ac:dyDescent="0.3">
      <c r="A4980" s="14">
        <f t="shared" si="154"/>
        <v>43860.979166666664</v>
      </c>
      <c r="B4980" s="15">
        <v>43860</v>
      </c>
      <c r="C4980" s="16">
        <v>0.97916666666666663</v>
      </c>
      <c r="D4980">
        <v>0.215</v>
      </c>
      <c r="E4980">
        <v>1</v>
      </c>
      <c r="F4980">
        <v>2.4889999999999999</v>
      </c>
      <c r="G4980">
        <f t="shared" si="155"/>
        <v>3.9090000000000003</v>
      </c>
    </row>
    <row r="4981" spans="1:7" x14ac:dyDescent="0.3">
      <c r="A4981" s="14">
        <f t="shared" si="154"/>
        <v>43860.982638888891</v>
      </c>
      <c r="B4981" s="15">
        <v>43860</v>
      </c>
      <c r="C4981" s="16">
        <v>0.98263888888888884</v>
      </c>
      <c r="D4981">
        <v>0.30199999999999999</v>
      </c>
      <c r="E4981">
        <v>1</v>
      </c>
      <c r="F4981">
        <v>4.1280000000000001</v>
      </c>
      <c r="G4981">
        <f t="shared" si="155"/>
        <v>3.7357999999999998</v>
      </c>
    </row>
    <row r="4982" spans="1:7" x14ac:dyDescent="0.3">
      <c r="A4982" s="14">
        <f t="shared" si="154"/>
        <v>43860.986111111109</v>
      </c>
      <c r="B4982" s="15">
        <v>43860</v>
      </c>
      <c r="C4982" s="16">
        <v>0.98611111111111116</v>
      </c>
      <c r="D4982">
        <v>0.29299999999999998</v>
      </c>
      <c r="E4982">
        <v>1</v>
      </c>
      <c r="F4982">
        <v>3.9550000000000001</v>
      </c>
      <c r="G4982">
        <f t="shared" si="155"/>
        <v>3.4899999999999998</v>
      </c>
    </row>
    <row r="4983" spans="1:7" x14ac:dyDescent="0.3">
      <c r="A4983" s="14">
        <f t="shared" si="154"/>
        <v>43860.989583333336</v>
      </c>
      <c r="B4983" s="15">
        <v>43860</v>
      </c>
      <c r="C4983" s="16">
        <v>0.98958333333333337</v>
      </c>
      <c r="D4983">
        <v>0.25800000000000001</v>
      </c>
      <c r="E4983">
        <v>1</v>
      </c>
      <c r="F4983">
        <v>3.262</v>
      </c>
      <c r="G4983">
        <f t="shared" si="155"/>
        <v>3.9246000000000003</v>
      </c>
    </row>
    <row r="4984" spans="1:7" x14ac:dyDescent="0.3">
      <c r="A4984" s="14">
        <f t="shared" si="154"/>
        <v>43860.993055555555</v>
      </c>
      <c r="B4984" s="15">
        <v>43860</v>
      </c>
      <c r="C4984" s="16">
        <v>0.99305555555555547</v>
      </c>
      <c r="D4984">
        <v>0.27600000000000002</v>
      </c>
      <c r="E4984">
        <v>1</v>
      </c>
      <c r="F4984">
        <v>3.6160000000000001</v>
      </c>
      <c r="G4984">
        <f t="shared" si="155"/>
        <v>4.9012000000000002</v>
      </c>
    </row>
    <row r="4985" spans="1:7" x14ac:dyDescent="0.3">
      <c r="A4985" s="14">
        <f t="shared" si="154"/>
        <v>43860.996527777781</v>
      </c>
      <c r="B4985" s="15">
        <v>43860</v>
      </c>
      <c r="C4985" s="16">
        <v>0.99652777777777779</v>
      </c>
      <c r="D4985">
        <v>0.32800000000000001</v>
      </c>
      <c r="E4985">
        <v>1</v>
      </c>
      <c r="F4985">
        <v>4.6619999999999999</v>
      </c>
      <c r="G4985">
        <f t="shared" si="155"/>
        <v>6.2249999999999996</v>
      </c>
    </row>
    <row r="4986" spans="1:7" x14ac:dyDescent="0.3">
      <c r="A4986" s="14">
        <f t="shared" si="154"/>
        <v>43861</v>
      </c>
      <c r="B4986" s="15">
        <v>43861</v>
      </c>
      <c r="C4986" s="16">
        <v>0</v>
      </c>
      <c r="D4986">
        <v>0.48099999999999998</v>
      </c>
      <c r="E4986">
        <v>1.0900000000000001</v>
      </c>
      <c r="F4986">
        <v>9.0109999999999992</v>
      </c>
      <c r="G4986">
        <f t="shared" si="155"/>
        <v>7.2295999999999996</v>
      </c>
    </row>
    <row r="4987" spans="1:7" x14ac:dyDescent="0.3">
      <c r="A4987" s="14">
        <f t="shared" si="154"/>
        <v>43861.003472222219</v>
      </c>
      <c r="B4987" s="15">
        <v>43861</v>
      </c>
      <c r="C4987" s="16">
        <v>3.472222222222222E-3</v>
      </c>
      <c r="D4987">
        <v>0.56599999999999995</v>
      </c>
      <c r="E4987">
        <v>1</v>
      </c>
      <c r="F4987">
        <v>10.574</v>
      </c>
      <c r="G4987">
        <f t="shared" si="155"/>
        <v>7.5497999999999994</v>
      </c>
    </row>
    <row r="4988" spans="1:7" x14ac:dyDescent="0.3">
      <c r="A4988" s="14">
        <f t="shared" si="154"/>
        <v>43861.006944444445</v>
      </c>
      <c r="B4988" s="15">
        <v>43861</v>
      </c>
      <c r="C4988" s="16">
        <v>6.9444444444444441E-3</v>
      </c>
      <c r="D4988">
        <v>0.48099999999999998</v>
      </c>
      <c r="E4988">
        <v>1</v>
      </c>
      <c r="F4988">
        <v>8.2850000000000001</v>
      </c>
      <c r="G4988">
        <f t="shared" si="155"/>
        <v>7.8950000000000005</v>
      </c>
    </row>
    <row r="4989" spans="1:7" x14ac:dyDescent="0.3">
      <c r="A4989" s="14">
        <f t="shared" si="154"/>
        <v>43861.010416666664</v>
      </c>
      <c r="B4989" s="15">
        <v>43861</v>
      </c>
      <c r="C4989" s="16">
        <v>1.0416666666666666E-2</v>
      </c>
      <c r="D4989">
        <v>0.35299999999999998</v>
      </c>
      <c r="E4989">
        <v>1</v>
      </c>
      <c r="F4989">
        <v>5.2169999999999996</v>
      </c>
      <c r="G4989">
        <f t="shared" si="155"/>
        <v>6.9891999999999994</v>
      </c>
    </row>
    <row r="4990" spans="1:7" x14ac:dyDescent="0.3">
      <c r="A4990" s="14">
        <f t="shared" si="154"/>
        <v>43861.013888888891</v>
      </c>
      <c r="B4990" s="15">
        <v>43861</v>
      </c>
      <c r="C4990" s="16">
        <v>1.3888888888888888E-2</v>
      </c>
      <c r="D4990">
        <v>0.40400000000000003</v>
      </c>
      <c r="E4990">
        <v>1</v>
      </c>
      <c r="F4990">
        <v>6.3879999999999999</v>
      </c>
      <c r="G4990">
        <f t="shared" si="155"/>
        <v>5.6945999999999994</v>
      </c>
    </row>
    <row r="4991" spans="1:7" x14ac:dyDescent="0.3">
      <c r="A4991" s="14">
        <f t="shared" si="154"/>
        <v>43861.017361111109</v>
      </c>
      <c r="B4991" s="15">
        <v>43861</v>
      </c>
      <c r="C4991" s="16">
        <v>1.7361111111111112E-2</v>
      </c>
      <c r="D4991">
        <v>0.31900000000000001</v>
      </c>
      <c r="E4991">
        <v>1</v>
      </c>
      <c r="F4991">
        <v>4.4820000000000002</v>
      </c>
      <c r="G4991">
        <f t="shared" si="155"/>
        <v>4.6899999999999995</v>
      </c>
    </row>
    <row r="4992" spans="1:7" x14ac:dyDescent="0.3">
      <c r="A4992" s="14">
        <f t="shared" si="154"/>
        <v>43861.020833333336</v>
      </c>
      <c r="B4992" s="15">
        <v>43861</v>
      </c>
      <c r="C4992" s="16">
        <v>2.0833333333333332E-2</v>
      </c>
      <c r="D4992">
        <v>0.30099999999999999</v>
      </c>
      <c r="E4992">
        <v>1</v>
      </c>
      <c r="F4992">
        <v>4.101</v>
      </c>
      <c r="G4992">
        <f t="shared" si="155"/>
        <v>4.6155999999999997</v>
      </c>
    </row>
    <row r="4993" spans="1:7" x14ac:dyDescent="0.3">
      <c r="A4993" s="14">
        <f t="shared" si="154"/>
        <v>43861.024305555555</v>
      </c>
      <c r="B4993" s="15">
        <v>43861</v>
      </c>
      <c r="C4993" s="16">
        <v>2.4305555555555556E-2</v>
      </c>
      <c r="D4993">
        <v>0.25800000000000001</v>
      </c>
      <c r="E4993">
        <v>1</v>
      </c>
      <c r="F4993">
        <v>3.262</v>
      </c>
      <c r="G4993">
        <f t="shared" si="155"/>
        <v>4.3384</v>
      </c>
    </row>
    <row r="4994" spans="1:7" x14ac:dyDescent="0.3">
      <c r="A4994" s="14">
        <f t="shared" si="154"/>
        <v>43861.027777777781</v>
      </c>
      <c r="B4994" s="15">
        <v>43861</v>
      </c>
      <c r="C4994" s="16">
        <v>2.7777777777777776E-2</v>
      </c>
      <c r="D4994">
        <v>0.33600000000000002</v>
      </c>
      <c r="E4994">
        <v>1</v>
      </c>
      <c r="F4994">
        <v>4.8449999999999998</v>
      </c>
      <c r="G4994">
        <f t="shared" si="155"/>
        <v>4.057599999999999</v>
      </c>
    </row>
    <row r="4995" spans="1:7" x14ac:dyDescent="0.3">
      <c r="A4995" s="14">
        <f t="shared" si="154"/>
        <v>43861.03125</v>
      </c>
      <c r="B4995" s="15">
        <v>43861</v>
      </c>
      <c r="C4995" s="16">
        <v>3.125E-2</v>
      </c>
      <c r="D4995">
        <v>0.34300000000000003</v>
      </c>
      <c r="E4995">
        <v>1</v>
      </c>
      <c r="F4995">
        <v>5.0019999999999998</v>
      </c>
      <c r="G4995">
        <f t="shared" si="155"/>
        <v>4.395999999999999</v>
      </c>
    </row>
    <row r="4996" spans="1:7" x14ac:dyDescent="0.3">
      <c r="A4996" s="14">
        <f t="shared" si="154"/>
        <v>43861.034722222219</v>
      </c>
      <c r="B4996" s="15">
        <v>43861</v>
      </c>
      <c r="C4996" s="16">
        <v>3.4722222222222224E-2</v>
      </c>
      <c r="D4996">
        <v>0.248</v>
      </c>
      <c r="E4996">
        <v>1</v>
      </c>
      <c r="F4996">
        <v>3.0779999999999998</v>
      </c>
      <c r="G4996">
        <f t="shared" si="155"/>
        <v>4.7126000000000001</v>
      </c>
    </row>
    <row r="4997" spans="1:7" x14ac:dyDescent="0.3">
      <c r="A4997" s="14">
        <f t="shared" ref="A4997:A5060" si="156">B4997+C4997</f>
        <v>43861.038194444445</v>
      </c>
      <c r="B4997" s="15">
        <v>43861</v>
      </c>
      <c r="C4997" s="16">
        <v>3.8194444444444441E-2</v>
      </c>
      <c r="D4997">
        <v>0.379</v>
      </c>
      <c r="E4997">
        <v>1</v>
      </c>
      <c r="F4997">
        <v>5.7930000000000001</v>
      </c>
      <c r="G4997">
        <f t="shared" si="155"/>
        <v>4.6760000000000002</v>
      </c>
    </row>
    <row r="4998" spans="1:7" x14ac:dyDescent="0.3">
      <c r="A4998" s="14">
        <f t="shared" si="156"/>
        <v>43861.041666666664</v>
      </c>
      <c r="B4998" s="15">
        <v>43861</v>
      </c>
      <c r="C4998" s="16">
        <v>4.1666666666666664E-2</v>
      </c>
      <c r="D4998">
        <v>0.33600000000000002</v>
      </c>
      <c r="E4998">
        <v>1</v>
      </c>
      <c r="F4998">
        <v>4.8449999999999998</v>
      </c>
      <c r="G4998">
        <f t="shared" si="155"/>
        <v>4.6760000000000002</v>
      </c>
    </row>
    <row r="4999" spans="1:7" x14ac:dyDescent="0.3">
      <c r="A4999" s="14">
        <f t="shared" si="156"/>
        <v>43861.045138888891</v>
      </c>
      <c r="B4999" s="15">
        <v>43861</v>
      </c>
      <c r="C4999" s="16">
        <v>4.5138888888888888E-2</v>
      </c>
      <c r="D4999">
        <v>0.32800000000000001</v>
      </c>
      <c r="E4999">
        <v>1</v>
      </c>
      <c r="F4999">
        <v>4.6619999999999999</v>
      </c>
      <c r="G4999">
        <f t="shared" ref="G4999:G5062" si="157">AVERAGE(F4997:F5001)</f>
        <v>5.0293999999999999</v>
      </c>
    </row>
    <row r="5000" spans="1:7" x14ac:dyDescent="0.3">
      <c r="A5000" s="14">
        <f t="shared" si="156"/>
        <v>43861.048611111109</v>
      </c>
      <c r="B5000" s="15">
        <v>43861</v>
      </c>
      <c r="C5000" s="16">
        <v>4.8611111111111112E-2</v>
      </c>
      <c r="D5000">
        <v>0.34300000000000003</v>
      </c>
      <c r="E5000">
        <v>1</v>
      </c>
      <c r="F5000">
        <v>5.0019999999999998</v>
      </c>
      <c r="G5000">
        <f t="shared" si="157"/>
        <v>5.3165999999999993</v>
      </c>
    </row>
    <row r="5001" spans="1:7" x14ac:dyDescent="0.3">
      <c r="A5001" s="14">
        <f t="shared" si="156"/>
        <v>43861.052083333336</v>
      </c>
      <c r="B5001" s="15">
        <v>43861</v>
      </c>
      <c r="C5001" s="16">
        <v>5.2083333333333336E-2</v>
      </c>
      <c r="D5001">
        <v>0.33600000000000002</v>
      </c>
      <c r="E5001">
        <v>1</v>
      </c>
      <c r="F5001">
        <v>4.8449999999999998</v>
      </c>
      <c r="G5001">
        <f t="shared" si="157"/>
        <v>6.7825999999999995</v>
      </c>
    </row>
    <row r="5002" spans="1:7" x14ac:dyDescent="0.3">
      <c r="A5002" s="14">
        <f t="shared" si="156"/>
        <v>43861.055555555555</v>
      </c>
      <c r="B5002" s="15">
        <v>43861</v>
      </c>
      <c r="C5002" s="16">
        <v>5.5555555555555552E-2</v>
      </c>
      <c r="D5002">
        <v>0.43</v>
      </c>
      <c r="E5002">
        <v>1.03</v>
      </c>
      <c r="F5002">
        <v>7.2290000000000001</v>
      </c>
      <c r="G5002">
        <f t="shared" si="157"/>
        <v>7.8706000000000005</v>
      </c>
    </row>
    <row r="5003" spans="1:7" x14ac:dyDescent="0.3">
      <c r="A5003" s="14">
        <f t="shared" si="156"/>
        <v>43861.059027777781</v>
      </c>
      <c r="B5003" s="15">
        <v>43861</v>
      </c>
      <c r="C5003" s="16">
        <v>5.9027777777777783E-2</v>
      </c>
      <c r="D5003">
        <v>0.58299999999999996</v>
      </c>
      <c r="E5003">
        <v>1.1000000000000001</v>
      </c>
      <c r="F5003">
        <v>12.175000000000001</v>
      </c>
      <c r="G5003">
        <f t="shared" si="157"/>
        <v>8.2294</v>
      </c>
    </row>
    <row r="5004" spans="1:7" x14ac:dyDescent="0.3">
      <c r="A5004" s="14">
        <f t="shared" si="156"/>
        <v>43861.0625</v>
      </c>
      <c r="B5004" s="15">
        <v>43861</v>
      </c>
      <c r="C5004" s="16">
        <v>6.25E-2</v>
      </c>
      <c r="D5004">
        <v>0.54900000000000004</v>
      </c>
      <c r="E5004">
        <v>1</v>
      </c>
      <c r="F5004">
        <v>10.102</v>
      </c>
      <c r="G5004">
        <f t="shared" si="157"/>
        <v>8.1928000000000001</v>
      </c>
    </row>
    <row r="5005" spans="1:7" x14ac:dyDescent="0.3">
      <c r="A5005" s="14">
        <f t="shared" si="156"/>
        <v>43861.065972222219</v>
      </c>
      <c r="B5005" s="15">
        <v>43861</v>
      </c>
      <c r="C5005" s="16">
        <v>6.5972222222222224E-2</v>
      </c>
      <c r="D5005">
        <v>0.42099999999999999</v>
      </c>
      <c r="E5005">
        <v>1</v>
      </c>
      <c r="F5005">
        <v>6.7960000000000003</v>
      </c>
      <c r="G5005">
        <f t="shared" si="157"/>
        <v>7.7904</v>
      </c>
    </row>
    <row r="5006" spans="1:7" x14ac:dyDescent="0.3">
      <c r="A5006" s="14">
        <f t="shared" si="156"/>
        <v>43861.069444444445</v>
      </c>
      <c r="B5006" s="15">
        <v>43861</v>
      </c>
      <c r="C5006" s="16">
        <v>6.9444444444444434E-2</v>
      </c>
      <c r="D5006">
        <v>0.32800000000000001</v>
      </c>
      <c r="E5006">
        <v>1</v>
      </c>
      <c r="F5006">
        <v>4.6619999999999999</v>
      </c>
      <c r="G5006">
        <f t="shared" si="157"/>
        <v>6.1809999999999992</v>
      </c>
    </row>
    <row r="5007" spans="1:7" x14ac:dyDescent="0.3">
      <c r="A5007" s="14">
        <f t="shared" si="156"/>
        <v>43861.072916666664</v>
      </c>
      <c r="B5007" s="15">
        <v>43861</v>
      </c>
      <c r="C5007" s="16">
        <v>7.2916666666666671E-2</v>
      </c>
      <c r="D5007">
        <v>0.35299999999999998</v>
      </c>
      <c r="E5007">
        <v>1</v>
      </c>
      <c r="F5007">
        <v>5.2169999999999996</v>
      </c>
      <c r="G5007">
        <f t="shared" si="157"/>
        <v>4.8837999999999999</v>
      </c>
    </row>
    <row r="5008" spans="1:7" x14ac:dyDescent="0.3">
      <c r="A5008" s="14">
        <f t="shared" si="156"/>
        <v>43861.076388888891</v>
      </c>
      <c r="B5008" s="15">
        <v>43861</v>
      </c>
      <c r="C5008" s="16">
        <v>7.6388888888888895E-2</v>
      </c>
      <c r="D5008">
        <v>0.30199999999999999</v>
      </c>
      <c r="E5008">
        <v>1</v>
      </c>
      <c r="F5008">
        <v>4.1280000000000001</v>
      </c>
      <c r="G5008">
        <f t="shared" si="157"/>
        <v>4.2477999999999998</v>
      </c>
    </row>
    <row r="5009" spans="1:7" x14ac:dyDescent="0.3">
      <c r="A5009" s="14">
        <f t="shared" si="156"/>
        <v>43861.079861111109</v>
      </c>
      <c r="B5009" s="15">
        <v>43861</v>
      </c>
      <c r="C5009" s="16">
        <v>7.9861111111111105E-2</v>
      </c>
      <c r="D5009">
        <v>0.27600000000000002</v>
      </c>
      <c r="E5009">
        <v>1</v>
      </c>
      <c r="F5009">
        <v>3.6160000000000001</v>
      </c>
      <c r="G5009">
        <f t="shared" si="157"/>
        <v>4.1063999999999989</v>
      </c>
    </row>
    <row r="5010" spans="1:7" x14ac:dyDescent="0.3">
      <c r="A5010" s="14">
        <f t="shared" si="156"/>
        <v>43861.083333333336</v>
      </c>
      <c r="B5010" s="15">
        <v>43861</v>
      </c>
      <c r="C5010" s="16">
        <v>8.3333333333333329E-2</v>
      </c>
      <c r="D5010">
        <v>0.27600000000000002</v>
      </c>
      <c r="E5010">
        <v>1</v>
      </c>
      <c r="F5010">
        <v>3.6160000000000001</v>
      </c>
      <c r="G5010">
        <f t="shared" si="157"/>
        <v>3.8885999999999994</v>
      </c>
    </row>
    <row r="5011" spans="1:7" x14ac:dyDescent="0.3">
      <c r="A5011" s="14">
        <f t="shared" si="156"/>
        <v>43861.086805555555</v>
      </c>
      <c r="B5011" s="15">
        <v>43861</v>
      </c>
      <c r="C5011" s="16">
        <v>8.6805555555555566E-2</v>
      </c>
      <c r="D5011">
        <v>0.29299999999999998</v>
      </c>
      <c r="E5011">
        <v>1</v>
      </c>
      <c r="F5011">
        <v>3.9550000000000001</v>
      </c>
      <c r="G5011">
        <f t="shared" si="157"/>
        <v>3.8197999999999999</v>
      </c>
    </row>
    <row r="5012" spans="1:7" x14ac:dyDescent="0.3">
      <c r="A5012" s="14">
        <f t="shared" si="156"/>
        <v>43861.090277777781</v>
      </c>
      <c r="B5012" s="15">
        <v>43861</v>
      </c>
      <c r="C5012" s="16">
        <v>9.0277777777777776E-2</v>
      </c>
      <c r="D5012">
        <v>0.30199999999999999</v>
      </c>
      <c r="E5012">
        <v>1</v>
      </c>
      <c r="F5012">
        <v>4.1280000000000001</v>
      </c>
      <c r="G5012">
        <f t="shared" si="157"/>
        <v>3.9929999999999999</v>
      </c>
    </row>
    <row r="5013" spans="1:7" x14ac:dyDescent="0.3">
      <c r="A5013" s="14">
        <f t="shared" si="156"/>
        <v>43861.09375</v>
      </c>
      <c r="B5013" s="15">
        <v>43861</v>
      </c>
      <c r="C5013" s="16">
        <v>9.375E-2</v>
      </c>
      <c r="D5013">
        <v>0.28499999999999998</v>
      </c>
      <c r="E5013">
        <v>1</v>
      </c>
      <c r="F5013">
        <v>3.7839999999999998</v>
      </c>
      <c r="G5013">
        <f t="shared" si="157"/>
        <v>4.0266000000000002</v>
      </c>
    </row>
    <row r="5014" spans="1:7" x14ac:dyDescent="0.3">
      <c r="A5014" s="14">
        <f t="shared" si="156"/>
        <v>43861.097222222219</v>
      </c>
      <c r="B5014" s="15">
        <v>43861</v>
      </c>
      <c r="C5014" s="16">
        <v>9.7222222222222224E-2</v>
      </c>
      <c r="D5014">
        <v>0.31900000000000001</v>
      </c>
      <c r="E5014">
        <v>1</v>
      </c>
      <c r="F5014">
        <v>4.4820000000000002</v>
      </c>
      <c r="G5014">
        <f t="shared" si="157"/>
        <v>4.0964</v>
      </c>
    </row>
    <row r="5015" spans="1:7" x14ac:dyDescent="0.3">
      <c r="A5015" s="14">
        <f t="shared" si="156"/>
        <v>43861.100694444445</v>
      </c>
      <c r="B5015" s="15">
        <v>43861</v>
      </c>
      <c r="C5015" s="16">
        <v>0.10069444444444443</v>
      </c>
      <c r="D5015">
        <v>0.28499999999999998</v>
      </c>
      <c r="E5015">
        <v>1</v>
      </c>
      <c r="F5015">
        <v>3.7839999999999998</v>
      </c>
      <c r="G5015">
        <f t="shared" si="157"/>
        <v>5.2501999999999995</v>
      </c>
    </row>
    <row r="5016" spans="1:7" x14ac:dyDescent="0.3">
      <c r="A5016" s="14">
        <f t="shared" si="156"/>
        <v>43861.104166666664</v>
      </c>
      <c r="B5016" s="15">
        <v>43861</v>
      </c>
      <c r="C5016" s="16">
        <v>0.10416666666666667</v>
      </c>
      <c r="D5016">
        <v>0.311</v>
      </c>
      <c r="E5016">
        <v>1</v>
      </c>
      <c r="F5016">
        <v>4.3040000000000003</v>
      </c>
      <c r="G5016">
        <f t="shared" si="157"/>
        <v>6.3292000000000002</v>
      </c>
    </row>
    <row r="5017" spans="1:7" x14ac:dyDescent="0.3">
      <c r="A5017" s="14">
        <f t="shared" si="156"/>
        <v>43861.107638888891</v>
      </c>
      <c r="B5017" s="15">
        <v>43861</v>
      </c>
      <c r="C5017" s="16">
        <v>0.1076388888888889</v>
      </c>
      <c r="D5017">
        <v>0.53200000000000003</v>
      </c>
      <c r="E5017">
        <v>1.03</v>
      </c>
      <c r="F5017">
        <v>9.8970000000000002</v>
      </c>
      <c r="G5017">
        <f t="shared" si="157"/>
        <v>6.5914000000000001</v>
      </c>
    </row>
    <row r="5018" spans="1:7" x14ac:dyDescent="0.3">
      <c r="A5018" s="14">
        <f t="shared" si="156"/>
        <v>43861.111111111109</v>
      </c>
      <c r="B5018" s="15">
        <v>43861</v>
      </c>
      <c r="C5018" s="16">
        <v>0.1111111111111111</v>
      </c>
      <c r="D5018">
        <v>0.51500000000000001</v>
      </c>
      <c r="E5018">
        <v>1</v>
      </c>
      <c r="F5018">
        <v>9.1790000000000003</v>
      </c>
      <c r="G5018">
        <f t="shared" si="157"/>
        <v>6.8406000000000002</v>
      </c>
    </row>
    <row r="5019" spans="1:7" x14ac:dyDescent="0.3">
      <c r="A5019" s="14">
        <f t="shared" si="156"/>
        <v>43861.114583333336</v>
      </c>
      <c r="B5019" s="15">
        <v>43861</v>
      </c>
      <c r="C5019" s="16">
        <v>0.11458333333333333</v>
      </c>
      <c r="D5019">
        <v>0.379</v>
      </c>
      <c r="E5019">
        <v>1</v>
      </c>
      <c r="F5019">
        <v>5.7930000000000001</v>
      </c>
      <c r="G5019">
        <f t="shared" si="157"/>
        <v>7.1383999999999999</v>
      </c>
    </row>
    <row r="5020" spans="1:7" x14ac:dyDescent="0.3">
      <c r="A5020" s="14">
        <f t="shared" si="156"/>
        <v>43861.118055555555</v>
      </c>
      <c r="B5020" s="15">
        <v>43861</v>
      </c>
      <c r="C5020" s="16">
        <v>0.11805555555555557</v>
      </c>
      <c r="D5020">
        <v>0.34499999999999997</v>
      </c>
      <c r="E5020">
        <v>1</v>
      </c>
      <c r="F5020">
        <v>5.03</v>
      </c>
      <c r="G5020">
        <f t="shared" si="157"/>
        <v>5.8822000000000001</v>
      </c>
    </row>
    <row r="5021" spans="1:7" x14ac:dyDescent="0.3">
      <c r="A5021" s="14">
        <f t="shared" si="156"/>
        <v>43861.121527777781</v>
      </c>
      <c r="B5021" s="15">
        <v>43861</v>
      </c>
      <c r="C5021" s="16">
        <v>0.12152777777777778</v>
      </c>
      <c r="D5021">
        <v>0.379</v>
      </c>
      <c r="E5021">
        <v>1</v>
      </c>
      <c r="F5021">
        <v>5.7930000000000001</v>
      </c>
      <c r="G5021">
        <f t="shared" si="157"/>
        <v>5.0524000000000004</v>
      </c>
    </row>
    <row r="5022" spans="1:7" x14ac:dyDescent="0.3">
      <c r="A5022" s="14">
        <f t="shared" si="156"/>
        <v>43861.125</v>
      </c>
      <c r="B5022" s="15">
        <v>43861</v>
      </c>
      <c r="C5022" s="16">
        <v>0.125</v>
      </c>
      <c r="D5022">
        <v>0.27600000000000002</v>
      </c>
      <c r="E5022">
        <v>1</v>
      </c>
      <c r="F5022">
        <v>3.6160000000000001</v>
      </c>
      <c r="G5022">
        <f t="shared" si="157"/>
        <v>4.7902000000000005</v>
      </c>
    </row>
    <row r="5023" spans="1:7" x14ac:dyDescent="0.3">
      <c r="A5023" s="14">
        <f t="shared" si="156"/>
        <v>43861.128472222219</v>
      </c>
      <c r="B5023" s="15">
        <v>43861</v>
      </c>
      <c r="C5023" s="16">
        <v>0.12847222222222224</v>
      </c>
      <c r="D5023">
        <v>0.34499999999999997</v>
      </c>
      <c r="E5023">
        <v>1</v>
      </c>
      <c r="F5023">
        <v>5.03</v>
      </c>
      <c r="G5023">
        <f t="shared" si="157"/>
        <v>4.6450000000000005</v>
      </c>
    </row>
    <row r="5024" spans="1:7" x14ac:dyDescent="0.3">
      <c r="A5024" s="14">
        <f t="shared" si="156"/>
        <v>43861.131944444445</v>
      </c>
      <c r="B5024" s="15">
        <v>43861</v>
      </c>
      <c r="C5024" s="16">
        <v>0.13194444444444445</v>
      </c>
      <c r="D5024">
        <v>0.31900000000000001</v>
      </c>
      <c r="E5024">
        <v>1</v>
      </c>
      <c r="F5024">
        <v>4.4820000000000002</v>
      </c>
      <c r="G5024">
        <f t="shared" si="157"/>
        <v>4.3828000000000005</v>
      </c>
    </row>
    <row r="5025" spans="1:7" x14ac:dyDescent="0.3">
      <c r="A5025" s="14">
        <f t="shared" si="156"/>
        <v>43861.135416666664</v>
      </c>
      <c r="B5025" s="15">
        <v>43861</v>
      </c>
      <c r="C5025" s="16">
        <v>0.13541666666666666</v>
      </c>
      <c r="D5025">
        <v>0.311</v>
      </c>
      <c r="E5025">
        <v>1</v>
      </c>
      <c r="F5025">
        <v>4.3040000000000003</v>
      </c>
      <c r="G5025">
        <f t="shared" si="157"/>
        <v>4.3496000000000006</v>
      </c>
    </row>
    <row r="5026" spans="1:7" x14ac:dyDescent="0.3">
      <c r="A5026" s="14">
        <f t="shared" si="156"/>
        <v>43861.138888888891</v>
      </c>
      <c r="B5026" s="15">
        <v>43861</v>
      </c>
      <c r="C5026" s="16">
        <v>0.1388888888888889</v>
      </c>
      <c r="D5026">
        <v>0.31900000000000001</v>
      </c>
      <c r="E5026">
        <v>1</v>
      </c>
      <c r="F5026">
        <v>4.4820000000000002</v>
      </c>
      <c r="G5026">
        <f t="shared" si="157"/>
        <v>4.1003999999999996</v>
      </c>
    </row>
    <row r="5027" spans="1:7" x14ac:dyDescent="0.3">
      <c r="A5027" s="14">
        <f t="shared" si="156"/>
        <v>43861.142361111109</v>
      </c>
      <c r="B5027" s="15">
        <v>43861</v>
      </c>
      <c r="C5027" s="16">
        <v>0.1423611111111111</v>
      </c>
      <c r="D5027">
        <v>0.26800000000000002</v>
      </c>
      <c r="E5027">
        <v>1</v>
      </c>
      <c r="F5027">
        <v>3.45</v>
      </c>
      <c r="G5027">
        <f t="shared" si="157"/>
        <v>4.2854000000000001</v>
      </c>
    </row>
    <row r="5028" spans="1:7" x14ac:dyDescent="0.3">
      <c r="A5028" s="14">
        <f t="shared" si="156"/>
        <v>43861.145833333336</v>
      </c>
      <c r="B5028" s="15">
        <v>43861</v>
      </c>
      <c r="C5028" s="16">
        <v>0.14583333333333334</v>
      </c>
      <c r="D5028">
        <v>0.28499999999999998</v>
      </c>
      <c r="E5028">
        <v>1</v>
      </c>
      <c r="F5028">
        <v>3.7839999999999998</v>
      </c>
      <c r="G5028">
        <f t="shared" si="157"/>
        <v>4.468</v>
      </c>
    </row>
    <row r="5029" spans="1:7" x14ac:dyDescent="0.3">
      <c r="A5029" s="14">
        <f t="shared" si="156"/>
        <v>43861.149305555555</v>
      </c>
      <c r="B5029" s="15">
        <v>43861</v>
      </c>
      <c r="C5029" s="16">
        <v>0.14930555555555555</v>
      </c>
      <c r="D5029">
        <v>0.36199999999999999</v>
      </c>
      <c r="E5029">
        <v>1</v>
      </c>
      <c r="F5029">
        <v>5.407</v>
      </c>
      <c r="G5029">
        <f t="shared" si="157"/>
        <v>4.5405999999999995</v>
      </c>
    </row>
    <row r="5030" spans="1:7" x14ac:dyDescent="0.3">
      <c r="A5030" s="14">
        <f t="shared" si="156"/>
        <v>43861.152777777781</v>
      </c>
      <c r="B5030" s="15">
        <v>43861</v>
      </c>
      <c r="C5030" s="16">
        <v>0.15277777777777776</v>
      </c>
      <c r="D5030">
        <v>0.35299999999999998</v>
      </c>
      <c r="E5030">
        <v>1</v>
      </c>
      <c r="F5030">
        <v>5.2169999999999996</v>
      </c>
      <c r="G5030">
        <f t="shared" si="157"/>
        <v>4.6415999999999995</v>
      </c>
    </row>
    <row r="5031" spans="1:7" x14ac:dyDescent="0.3">
      <c r="A5031" s="14">
        <f t="shared" si="156"/>
        <v>43861.15625</v>
      </c>
      <c r="B5031" s="15">
        <v>43861</v>
      </c>
      <c r="C5031" s="16">
        <v>0.15625</v>
      </c>
      <c r="D5031">
        <v>0.33600000000000002</v>
      </c>
      <c r="E5031">
        <v>1</v>
      </c>
      <c r="F5031">
        <v>4.8449999999999998</v>
      </c>
      <c r="G5031">
        <f t="shared" si="157"/>
        <v>4.6757999999999997</v>
      </c>
    </row>
    <row r="5032" spans="1:7" x14ac:dyDescent="0.3">
      <c r="A5032" s="14">
        <f t="shared" si="156"/>
        <v>43861.159722222219</v>
      </c>
      <c r="B5032" s="15">
        <v>43861</v>
      </c>
      <c r="C5032" s="16">
        <v>0.15972222222222224</v>
      </c>
      <c r="D5032">
        <v>0.29299999999999998</v>
      </c>
      <c r="E5032">
        <v>1</v>
      </c>
      <c r="F5032">
        <v>3.9550000000000001</v>
      </c>
      <c r="G5032">
        <f t="shared" si="157"/>
        <v>4.5267999999999997</v>
      </c>
    </row>
    <row r="5033" spans="1:7" x14ac:dyDescent="0.3">
      <c r="A5033" s="14">
        <f t="shared" si="156"/>
        <v>43861.163194444445</v>
      </c>
      <c r="B5033" s="15">
        <v>43861</v>
      </c>
      <c r="C5033" s="16">
        <v>0.16319444444444445</v>
      </c>
      <c r="D5033">
        <v>0.29299999999999998</v>
      </c>
      <c r="E5033">
        <v>1</v>
      </c>
      <c r="F5033">
        <v>3.9550000000000001</v>
      </c>
      <c r="G5033">
        <f t="shared" si="157"/>
        <v>4.4894000000000007</v>
      </c>
    </row>
    <row r="5034" spans="1:7" x14ac:dyDescent="0.3">
      <c r="A5034" s="14">
        <f t="shared" si="156"/>
        <v>43861.166666666664</v>
      </c>
      <c r="B5034" s="15">
        <v>43861</v>
      </c>
      <c r="C5034" s="16">
        <v>0.16666666666666666</v>
      </c>
      <c r="D5034">
        <v>0.32800000000000001</v>
      </c>
      <c r="E5034">
        <v>1</v>
      </c>
      <c r="F5034">
        <v>4.6619999999999999</v>
      </c>
      <c r="G5034">
        <f t="shared" si="157"/>
        <v>4.2771999999999997</v>
      </c>
    </row>
    <row r="5035" spans="1:7" x14ac:dyDescent="0.3">
      <c r="A5035" s="14">
        <f t="shared" si="156"/>
        <v>43861.170138888891</v>
      </c>
      <c r="B5035" s="15">
        <v>43861</v>
      </c>
      <c r="C5035" s="16">
        <v>0.17013888888888887</v>
      </c>
      <c r="D5035">
        <v>0.34499999999999997</v>
      </c>
      <c r="E5035">
        <v>1</v>
      </c>
      <c r="F5035">
        <v>5.03</v>
      </c>
      <c r="G5035">
        <f t="shared" si="157"/>
        <v>4.1761999999999997</v>
      </c>
    </row>
    <row r="5036" spans="1:7" x14ac:dyDescent="0.3">
      <c r="A5036" s="14">
        <f t="shared" si="156"/>
        <v>43861.173611111109</v>
      </c>
      <c r="B5036" s="15">
        <v>43861</v>
      </c>
      <c r="C5036" s="16">
        <v>0.17361111111111113</v>
      </c>
      <c r="D5036">
        <v>0.28499999999999998</v>
      </c>
      <c r="E5036">
        <v>1</v>
      </c>
      <c r="F5036">
        <v>3.7839999999999998</v>
      </c>
      <c r="G5036">
        <f t="shared" si="157"/>
        <v>4.3175999999999997</v>
      </c>
    </row>
    <row r="5037" spans="1:7" x14ac:dyDescent="0.3">
      <c r="A5037" s="14">
        <f t="shared" si="156"/>
        <v>43861.177083333336</v>
      </c>
      <c r="B5037" s="15">
        <v>43861</v>
      </c>
      <c r="C5037" s="16">
        <v>0.17708333333333334</v>
      </c>
      <c r="D5037">
        <v>0.26800000000000002</v>
      </c>
      <c r="E5037">
        <v>1</v>
      </c>
      <c r="F5037">
        <v>3.45</v>
      </c>
      <c r="G5037">
        <f t="shared" si="157"/>
        <v>4.3175999999999997</v>
      </c>
    </row>
    <row r="5038" spans="1:7" x14ac:dyDescent="0.3">
      <c r="A5038" s="14">
        <f t="shared" si="156"/>
        <v>43861.180555555555</v>
      </c>
      <c r="B5038" s="15">
        <v>43861</v>
      </c>
      <c r="C5038" s="16">
        <v>0.18055555555555555</v>
      </c>
      <c r="D5038">
        <v>0.32800000000000001</v>
      </c>
      <c r="E5038">
        <v>1</v>
      </c>
      <c r="F5038">
        <v>4.6619999999999999</v>
      </c>
      <c r="G5038">
        <f t="shared" si="157"/>
        <v>3.9319999999999999</v>
      </c>
    </row>
    <row r="5039" spans="1:7" x14ac:dyDescent="0.3">
      <c r="A5039" s="14">
        <f t="shared" si="156"/>
        <v>43861.184027777781</v>
      </c>
      <c r="B5039" s="15">
        <v>43861</v>
      </c>
      <c r="C5039" s="16">
        <v>0.18402777777777779</v>
      </c>
      <c r="D5039">
        <v>0.32800000000000001</v>
      </c>
      <c r="E5039">
        <v>1</v>
      </c>
      <c r="F5039">
        <v>4.6619999999999999</v>
      </c>
      <c r="G5039">
        <f t="shared" si="157"/>
        <v>3.7956000000000003</v>
      </c>
    </row>
    <row r="5040" spans="1:7" x14ac:dyDescent="0.3">
      <c r="A5040" s="14">
        <f t="shared" si="156"/>
        <v>43861.1875</v>
      </c>
      <c r="B5040" s="15">
        <v>43861</v>
      </c>
      <c r="C5040" s="16">
        <v>0.1875</v>
      </c>
      <c r="D5040">
        <v>0.25</v>
      </c>
      <c r="E5040">
        <v>1</v>
      </c>
      <c r="F5040">
        <v>3.1019999999999999</v>
      </c>
      <c r="G5040">
        <f t="shared" si="157"/>
        <v>3.8288000000000002</v>
      </c>
    </row>
    <row r="5041" spans="1:7" x14ac:dyDescent="0.3">
      <c r="A5041" s="14">
        <f t="shared" si="156"/>
        <v>43861.190972222219</v>
      </c>
      <c r="B5041" s="15">
        <v>43861</v>
      </c>
      <c r="C5041" s="16">
        <v>0.19097222222222221</v>
      </c>
      <c r="D5041">
        <v>0.25</v>
      </c>
      <c r="E5041">
        <v>1</v>
      </c>
      <c r="F5041">
        <v>3.1019999999999999</v>
      </c>
      <c r="G5041">
        <f t="shared" si="157"/>
        <v>5.6627999999999998</v>
      </c>
    </row>
    <row r="5042" spans="1:7" x14ac:dyDescent="0.3">
      <c r="A5042" s="14">
        <f t="shared" si="156"/>
        <v>43861.194444444445</v>
      </c>
      <c r="B5042" s="15">
        <v>43861</v>
      </c>
      <c r="C5042" s="16">
        <v>0.19444444444444445</v>
      </c>
      <c r="D5042">
        <v>0.27600000000000002</v>
      </c>
      <c r="E5042">
        <v>1</v>
      </c>
      <c r="F5042">
        <v>3.6160000000000001</v>
      </c>
      <c r="G5042">
        <f t="shared" si="157"/>
        <v>7.1108000000000002</v>
      </c>
    </row>
    <row r="5043" spans="1:7" x14ac:dyDescent="0.3">
      <c r="A5043" s="14">
        <f t="shared" si="156"/>
        <v>43861.197916666664</v>
      </c>
      <c r="B5043" s="15">
        <v>43861</v>
      </c>
      <c r="C5043" s="16">
        <v>0.19791666666666666</v>
      </c>
      <c r="D5043">
        <v>0.6</v>
      </c>
      <c r="E5043">
        <v>1.2</v>
      </c>
      <c r="F5043">
        <v>13.832000000000001</v>
      </c>
      <c r="G5043">
        <f t="shared" si="157"/>
        <v>8.2807999999999993</v>
      </c>
    </row>
    <row r="5044" spans="1:7" x14ac:dyDescent="0.3">
      <c r="A5044" s="14">
        <f t="shared" si="156"/>
        <v>43861.201388888891</v>
      </c>
      <c r="B5044" s="15">
        <v>43861</v>
      </c>
      <c r="C5044" s="16">
        <v>0.20138888888888887</v>
      </c>
      <c r="D5044">
        <v>0.55800000000000005</v>
      </c>
      <c r="E5044">
        <v>1.1499999999999999</v>
      </c>
      <c r="F5044">
        <v>11.901999999999999</v>
      </c>
      <c r="G5044">
        <f t="shared" si="157"/>
        <v>9.5418000000000003</v>
      </c>
    </row>
    <row r="5045" spans="1:7" x14ac:dyDescent="0.3">
      <c r="A5045" s="14">
        <f t="shared" si="156"/>
        <v>43861.204861111109</v>
      </c>
      <c r="B5045" s="15">
        <v>43861</v>
      </c>
      <c r="C5045" s="16">
        <v>0.20486111111111113</v>
      </c>
      <c r="D5045">
        <v>0.50700000000000001</v>
      </c>
      <c r="E5045">
        <v>1</v>
      </c>
      <c r="F5045">
        <v>8.952</v>
      </c>
      <c r="G5045">
        <f t="shared" si="157"/>
        <v>10.4756</v>
      </c>
    </row>
    <row r="5046" spans="1:7" x14ac:dyDescent="0.3">
      <c r="A5046" s="14">
        <f t="shared" si="156"/>
        <v>43861.208333333336</v>
      </c>
      <c r="B5046" s="15">
        <v>43861</v>
      </c>
      <c r="C5046" s="16">
        <v>0.20833333333333334</v>
      </c>
      <c r="D5046">
        <v>0.52400000000000002</v>
      </c>
      <c r="E5046">
        <v>1</v>
      </c>
      <c r="F5046">
        <v>9.407</v>
      </c>
      <c r="G5046">
        <f t="shared" si="157"/>
        <v>9.0274000000000001</v>
      </c>
    </row>
    <row r="5047" spans="1:7" x14ac:dyDescent="0.3">
      <c r="A5047" s="14">
        <f t="shared" si="156"/>
        <v>43861.211805555555</v>
      </c>
      <c r="B5047" s="15">
        <v>43861</v>
      </c>
      <c r="C5047" s="16">
        <v>0.21180555555555555</v>
      </c>
      <c r="D5047">
        <v>0.48099999999999998</v>
      </c>
      <c r="E5047">
        <v>1</v>
      </c>
      <c r="F5047">
        <v>8.2850000000000001</v>
      </c>
      <c r="G5047">
        <f t="shared" si="157"/>
        <v>8.105599999999999</v>
      </c>
    </row>
    <row r="5048" spans="1:7" x14ac:dyDescent="0.3">
      <c r="A5048" s="14">
        <f t="shared" si="156"/>
        <v>43861.215277777781</v>
      </c>
      <c r="B5048" s="15">
        <v>43861</v>
      </c>
      <c r="C5048" s="16">
        <v>0.21527777777777779</v>
      </c>
      <c r="D5048">
        <v>0.41299999999999998</v>
      </c>
      <c r="E5048">
        <v>1</v>
      </c>
      <c r="F5048">
        <v>6.5910000000000002</v>
      </c>
      <c r="G5048">
        <f t="shared" si="157"/>
        <v>8.65</v>
      </c>
    </row>
    <row r="5049" spans="1:7" x14ac:dyDescent="0.3">
      <c r="A5049" s="14">
        <f t="shared" si="156"/>
        <v>43861.21875</v>
      </c>
      <c r="B5049" s="15">
        <v>43861</v>
      </c>
      <c r="C5049" s="16">
        <v>0.21875</v>
      </c>
      <c r="D5049">
        <v>0.438</v>
      </c>
      <c r="E5049">
        <v>1.01</v>
      </c>
      <c r="F5049">
        <v>7.2930000000000001</v>
      </c>
      <c r="G5049">
        <f t="shared" si="157"/>
        <v>8.1278000000000006</v>
      </c>
    </row>
    <row r="5050" spans="1:7" x14ac:dyDescent="0.3">
      <c r="A5050" s="14">
        <f t="shared" si="156"/>
        <v>43861.222222222219</v>
      </c>
      <c r="B5050" s="15">
        <v>43861</v>
      </c>
      <c r="C5050" s="16">
        <v>0.22222222222222221</v>
      </c>
      <c r="D5050">
        <v>0.59199999999999997</v>
      </c>
      <c r="E5050">
        <v>1.03</v>
      </c>
      <c r="F5050">
        <v>11.673999999999999</v>
      </c>
      <c r="G5050">
        <f t="shared" si="157"/>
        <v>8.491200000000001</v>
      </c>
    </row>
    <row r="5051" spans="1:7" x14ac:dyDescent="0.3">
      <c r="A5051" s="14">
        <f t="shared" si="156"/>
        <v>43861.225694444445</v>
      </c>
      <c r="B5051" s="15">
        <v>43861</v>
      </c>
      <c r="C5051" s="16">
        <v>0.22569444444444445</v>
      </c>
      <c r="D5051">
        <v>0.42099999999999999</v>
      </c>
      <c r="E5051">
        <v>1</v>
      </c>
      <c r="F5051">
        <v>6.7960000000000003</v>
      </c>
      <c r="G5051">
        <f t="shared" si="157"/>
        <v>8.2543999999999986</v>
      </c>
    </row>
    <row r="5052" spans="1:7" x14ac:dyDescent="0.3">
      <c r="A5052" s="14">
        <f t="shared" si="156"/>
        <v>43861.229166666664</v>
      </c>
      <c r="B5052" s="15">
        <v>43861</v>
      </c>
      <c r="C5052" s="16">
        <v>0.22916666666666666</v>
      </c>
      <c r="D5052">
        <v>0.54900000000000004</v>
      </c>
      <c r="E5052">
        <v>1</v>
      </c>
      <c r="F5052">
        <v>10.102</v>
      </c>
      <c r="G5052">
        <f t="shared" si="157"/>
        <v>7.9935999999999989</v>
      </c>
    </row>
    <row r="5053" spans="1:7" x14ac:dyDescent="0.3">
      <c r="A5053" s="14">
        <f t="shared" si="156"/>
        <v>43861.232638888891</v>
      </c>
      <c r="B5053" s="15">
        <v>43861</v>
      </c>
      <c r="C5053" s="16">
        <v>0.23263888888888887</v>
      </c>
      <c r="D5053">
        <v>0.36199999999999999</v>
      </c>
      <c r="E5053">
        <v>1</v>
      </c>
      <c r="F5053">
        <v>5.407</v>
      </c>
      <c r="G5053">
        <f t="shared" si="157"/>
        <v>7.0180000000000007</v>
      </c>
    </row>
    <row r="5054" spans="1:7" x14ac:dyDescent="0.3">
      <c r="A5054" s="14">
        <f t="shared" si="156"/>
        <v>43861.236111111109</v>
      </c>
      <c r="B5054" s="15">
        <v>43861</v>
      </c>
      <c r="C5054" s="16">
        <v>0.23611111111111113</v>
      </c>
      <c r="D5054">
        <v>0.38700000000000001</v>
      </c>
      <c r="E5054">
        <v>1</v>
      </c>
      <c r="F5054">
        <v>5.9889999999999999</v>
      </c>
      <c r="G5054">
        <f t="shared" si="157"/>
        <v>6.817400000000001</v>
      </c>
    </row>
    <row r="5055" spans="1:7" x14ac:dyDescent="0.3">
      <c r="A5055" s="14">
        <f t="shared" si="156"/>
        <v>43861.239583333336</v>
      </c>
      <c r="B5055" s="15">
        <v>43861</v>
      </c>
      <c r="C5055" s="16">
        <v>0.23958333333333334</v>
      </c>
      <c r="D5055">
        <v>0.42099999999999999</v>
      </c>
      <c r="E5055">
        <v>1</v>
      </c>
      <c r="F5055">
        <v>6.7960000000000003</v>
      </c>
      <c r="G5055">
        <f t="shared" si="157"/>
        <v>5.6226000000000003</v>
      </c>
    </row>
    <row r="5056" spans="1:7" x14ac:dyDescent="0.3">
      <c r="A5056" s="14">
        <f t="shared" si="156"/>
        <v>43861.243055555555</v>
      </c>
      <c r="B5056" s="15">
        <v>43861</v>
      </c>
      <c r="C5056" s="16">
        <v>0.24305555555555555</v>
      </c>
      <c r="D5056">
        <v>0.379</v>
      </c>
      <c r="E5056">
        <v>1</v>
      </c>
      <c r="F5056">
        <v>5.7930000000000001</v>
      </c>
      <c r="G5056">
        <f t="shared" si="157"/>
        <v>5.4735999999999994</v>
      </c>
    </row>
    <row r="5057" spans="1:7" x14ac:dyDescent="0.3">
      <c r="A5057" s="14">
        <f t="shared" si="156"/>
        <v>43861.246527777781</v>
      </c>
      <c r="B5057" s="15">
        <v>43861</v>
      </c>
      <c r="C5057" s="16">
        <v>0.24652777777777779</v>
      </c>
      <c r="D5057">
        <v>0.30199999999999999</v>
      </c>
      <c r="E5057">
        <v>1</v>
      </c>
      <c r="F5057">
        <v>4.1280000000000001</v>
      </c>
      <c r="G5057">
        <f t="shared" si="157"/>
        <v>5.0667999999999989</v>
      </c>
    </row>
    <row r="5058" spans="1:7" x14ac:dyDescent="0.3">
      <c r="A5058" s="14">
        <f t="shared" si="156"/>
        <v>43861.25</v>
      </c>
      <c r="B5058" s="15">
        <v>43861</v>
      </c>
      <c r="C5058" s="16">
        <v>0.25</v>
      </c>
      <c r="D5058">
        <v>0.32800000000000001</v>
      </c>
      <c r="E5058">
        <v>1</v>
      </c>
      <c r="F5058">
        <v>4.6619999999999999</v>
      </c>
      <c r="G5058">
        <f t="shared" si="157"/>
        <v>4.8661999999999992</v>
      </c>
    </row>
    <row r="5059" spans="1:7" x14ac:dyDescent="0.3">
      <c r="A5059" s="14">
        <f t="shared" si="156"/>
        <v>43861.253472222219</v>
      </c>
      <c r="B5059" s="15">
        <v>43861</v>
      </c>
      <c r="C5059" s="16">
        <v>0.25347222222222221</v>
      </c>
      <c r="D5059">
        <v>0.29299999999999998</v>
      </c>
      <c r="E5059">
        <v>1</v>
      </c>
      <c r="F5059">
        <v>3.9550000000000001</v>
      </c>
      <c r="G5059">
        <f t="shared" si="157"/>
        <v>4.6040000000000001</v>
      </c>
    </row>
    <row r="5060" spans="1:7" x14ac:dyDescent="0.3">
      <c r="A5060" s="14">
        <f t="shared" si="156"/>
        <v>43861.256944444445</v>
      </c>
      <c r="B5060" s="15">
        <v>43861</v>
      </c>
      <c r="C5060" s="16">
        <v>0.25694444444444448</v>
      </c>
      <c r="D5060">
        <v>0.379</v>
      </c>
      <c r="E5060">
        <v>1</v>
      </c>
      <c r="F5060">
        <v>5.7930000000000001</v>
      </c>
      <c r="G5060">
        <f t="shared" si="157"/>
        <v>5.056</v>
      </c>
    </row>
    <row r="5061" spans="1:7" x14ac:dyDescent="0.3">
      <c r="A5061" s="14">
        <f t="shared" ref="A5061:A5124" si="158">B5061+C5061</f>
        <v>43861.260416666664</v>
      </c>
      <c r="B5061" s="15">
        <v>43861</v>
      </c>
      <c r="C5061" s="16">
        <v>0.26041666666666669</v>
      </c>
      <c r="D5061">
        <v>0.31900000000000001</v>
      </c>
      <c r="E5061">
        <v>1</v>
      </c>
      <c r="F5061">
        <v>4.4820000000000002</v>
      </c>
      <c r="G5061">
        <f t="shared" si="157"/>
        <v>4.9492000000000003</v>
      </c>
    </row>
    <row r="5062" spans="1:7" x14ac:dyDescent="0.3">
      <c r="A5062" s="14">
        <f t="shared" si="158"/>
        <v>43861.263888888891</v>
      </c>
      <c r="B5062" s="15">
        <v>43861</v>
      </c>
      <c r="C5062" s="16">
        <v>0.2638888888888889</v>
      </c>
      <c r="D5062">
        <v>0.40400000000000003</v>
      </c>
      <c r="E5062">
        <v>1</v>
      </c>
      <c r="F5062">
        <v>6.3879999999999999</v>
      </c>
      <c r="G5062">
        <f t="shared" si="157"/>
        <v>5.2016</v>
      </c>
    </row>
    <row r="5063" spans="1:7" x14ac:dyDescent="0.3">
      <c r="A5063" s="14">
        <f t="shared" si="158"/>
        <v>43861.267361111109</v>
      </c>
      <c r="B5063" s="15">
        <v>43861</v>
      </c>
      <c r="C5063" s="16">
        <v>0.2673611111111111</v>
      </c>
      <c r="D5063">
        <v>0.30199999999999999</v>
      </c>
      <c r="E5063">
        <v>1</v>
      </c>
      <c r="F5063">
        <v>4.1280000000000001</v>
      </c>
      <c r="G5063">
        <f t="shared" ref="G5063:G5126" si="159">AVERAGE(F5061:F5065)</f>
        <v>4.7997999999999994</v>
      </c>
    </row>
    <row r="5064" spans="1:7" x14ac:dyDescent="0.3">
      <c r="A5064" s="14">
        <f t="shared" si="158"/>
        <v>43861.270833333336</v>
      </c>
      <c r="B5064" s="15">
        <v>43861</v>
      </c>
      <c r="C5064" s="16">
        <v>0.27083333333333331</v>
      </c>
      <c r="D5064">
        <v>0.35299999999999998</v>
      </c>
      <c r="E5064">
        <v>1</v>
      </c>
      <c r="F5064">
        <v>5.2169999999999996</v>
      </c>
      <c r="G5064">
        <f t="shared" si="159"/>
        <v>4.7641999999999998</v>
      </c>
    </row>
    <row r="5065" spans="1:7" x14ac:dyDescent="0.3">
      <c r="A5065" s="14">
        <f t="shared" si="158"/>
        <v>43861.274305555555</v>
      </c>
      <c r="B5065" s="15">
        <v>43861</v>
      </c>
      <c r="C5065" s="16">
        <v>0.27430555555555552</v>
      </c>
      <c r="D5065">
        <v>0.28499999999999998</v>
      </c>
      <c r="E5065">
        <v>1</v>
      </c>
      <c r="F5065">
        <v>3.7839999999999998</v>
      </c>
      <c r="G5065">
        <f t="shared" si="159"/>
        <v>4.383</v>
      </c>
    </row>
    <row r="5066" spans="1:7" x14ac:dyDescent="0.3">
      <c r="A5066" s="14">
        <f t="shared" si="158"/>
        <v>43861.277777777781</v>
      </c>
      <c r="B5066" s="15">
        <v>43861</v>
      </c>
      <c r="C5066" s="16">
        <v>0.27777777777777779</v>
      </c>
      <c r="D5066">
        <v>0.311</v>
      </c>
      <c r="E5066">
        <v>1</v>
      </c>
      <c r="F5066">
        <v>4.3040000000000003</v>
      </c>
      <c r="G5066">
        <f t="shared" si="159"/>
        <v>4.3141999999999996</v>
      </c>
    </row>
    <row r="5067" spans="1:7" x14ac:dyDescent="0.3">
      <c r="A5067" s="14">
        <f t="shared" si="158"/>
        <v>43861.28125</v>
      </c>
      <c r="B5067" s="15">
        <v>43861</v>
      </c>
      <c r="C5067" s="16">
        <v>0.28125</v>
      </c>
      <c r="D5067">
        <v>0.31900000000000001</v>
      </c>
      <c r="E5067">
        <v>1</v>
      </c>
      <c r="F5067">
        <v>4.4820000000000002</v>
      </c>
      <c r="G5067">
        <f t="shared" si="159"/>
        <v>4.2767999999999997</v>
      </c>
    </row>
    <row r="5068" spans="1:7" x14ac:dyDescent="0.3">
      <c r="A5068" s="14">
        <f t="shared" si="158"/>
        <v>43861.284722222219</v>
      </c>
      <c r="B5068" s="15">
        <v>43861</v>
      </c>
      <c r="C5068" s="16">
        <v>0.28472222222222221</v>
      </c>
      <c r="D5068">
        <v>0.28499999999999998</v>
      </c>
      <c r="E5068">
        <v>1</v>
      </c>
      <c r="F5068">
        <v>3.7839999999999998</v>
      </c>
      <c r="G5068">
        <f t="shared" si="159"/>
        <v>4.3109999999999999</v>
      </c>
    </row>
    <row r="5069" spans="1:7" x14ac:dyDescent="0.3">
      <c r="A5069" s="14">
        <f t="shared" si="158"/>
        <v>43861.288194444445</v>
      </c>
      <c r="B5069" s="15">
        <v>43861</v>
      </c>
      <c r="C5069" s="16">
        <v>0.28819444444444448</v>
      </c>
      <c r="D5069">
        <v>0.34499999999999997</v>
      </c>
      <c r="E5069">
        <v>1</v>
      </c>
      <c r="F5069">
        <v>5.03</v>
      </c>
      <c r="G5069">
        <f t="shared" si="159"/>
        <v>4.8505999999999991</v>
      </c>
    </row>
    <row r="5070" spans="1:7" x14ac:dyDescent="0.3">
      <c r="A5070" s="14">
        <f t="shared" si="158"/>
        <v>43861.291666666664</v>
      </c>
      <c r="B5070" s="15">
        <v>43861</v>
      </c>
      <c r="C5070" s="16">
        <v>0.29166666666666669</v>
      </c>
      <c r="D5070">
        <v>0.29299999999999998</v>
      </c>
      <c r="E5070">
        <v>1</v>
      </c>
      <c r="F5070">
        <v>3.9550000000000001</v>
      </c>
      <c r="G5070">
        <f t="shared" si="159"/>
        <v>5.1128</v>
      </c>
    </row>
    <row r="5071" spans="1:7" x14ac:dyDescent="0.3">
      <c r="A5071" s="14">
        <f t="shared" si="158"/>
        <v>43861.295138888891</v>
      </c>
      <c r="B5071" s="15">
        <v>43861</v>
      </c>
      <c r="C5071" s="16">
        <v>0.2951388888888889</v>
      </c>
      <c r="D5071">
        <v>0.43</v>
      </c>
      <c r="E5071">
        <v>1</v>
      </c>
      <c r="F5071">
        <v>7.0019999999999998</v>
      </c>
      <c r="G5071">
        <f t="shared" si="159"/>
        <v>5.6741999999999999</v>
      </c>
    </row>
    <row r="5072" spans="1:7" x14ac:dyDescent="0.3">
      <c r="A5072" s="14">
        <f t="shared" si="158"/>
        <v>43861.298611111109</v>
      </c>
      <c r="B5072" s="15">
        <v>43861</v>
      </c>
      <c r="C5072" s="16">
        <v>0.2986111111111111</v>
      </c>
      <c r="D5072">
        <v>0.379</v>
      </c>
      <c r="E5072">
        <v>1</v>
      </c>
      <c r="F5072">
        <v>5.7930000000000001</v>
      </c>
      <c r="G5072">
        <f t="shared" si="159"/>
        <v>5.5290000000000008</v>
      </c>
    </row>
    <row r="5073" spans="1:7" x14ac:dyDescent="0.3">
      <c r="A5073" s="14">
        <f t="shared" si="158"/>
        <v>43861.302083333336</v>
      </c>
      <c r="B5073" s="15">
        <v>43861</v>
      </c>
      <c r="C5073" s="16">
        <v>0.30208333333333331</v>
      </c>
      <c r="D5073">
        <v>0.41299999999999998</v>
      </c>
      <c r="E5073">
        <v>1</v>
      </c>
      <c r="F5073">
        <v>6.5910000000000002</v>
      </c>
      <c r="G5073">
        <f t="shared" si="159"/>
        <v>5.7439999999999998</v>
      </c>
    </row>
    <row r="5074" spans="1:7" x14ac:dyDescent="0.3">
      <c r="A5074" s="14">
        <f t="shared" si="158"/>
        <v>43861.305555555555</v>
      </c>
      <c r="B5074" s="15">
        <v>43861</v>
      </c>
      <c r="C5074" s="16">
        <v>0.30555555555555552</v>
      </c>
      <c r="D5074">
        <v>0.311</v>
      </c>
      <c r="E5074">
        <v>1</v>
      </c>
      <c r="F5074">
        <v>4.3040000000000003</v>
      </c>
      <c r="G5074">
        <f t="shared" si="159"/>
        <v>5.2760000000000007</v>
      </c>
    </row>
    <row r="5075" spans="1:7" x14ac:dyDescent="0.3">
      <c r="A5075" s="14">
        <f t="shared" si="158"/>
        <v>43861.309027777781</v>
      </c>
      <c r="B5075" s="15">
        <v>43861</v>
      </c>
      <c r="C5075" s="16">
        <v>0.30902777777777779</v>
      </c>
      <c r="D5075">
        <v>0.34499999999999997</v>
      </c>
      <c r="E5075">
        <v>1</v>
      </c>
      <c r="F5075">
        <v>5.03</v>
      </c>
      <c r="G5075">
        <f t="shared" si="159"/>
        <v>4.9084000000000003</v>
      </c>
    </row>
    <row r="5076" spans="1:7" x14ac:dyDescent="0.3">
      <c r="A5076" s="14">
        <f t="shared" si="158"/>
        <v>43861.3125</v>
      </c>
      <c r="B5076" s="15">
        <v>43861</v>
      </c>
      <c r="C5076" s="16">
        <v>0.3125</v>
      </c>
      <c r="D5076">
        <v>0.32800000000000001</v>
      </c>
      <c r="E5076">
        <v>1</v>
      </c>
      <c r="F5076">
        <v>4.6619999999999999</v>
      </c>
      <c r="G5076">
        <f t="shared" si="159"/>
        <v>4.4157999999999999</v>
      </c>
    </row>
    <row r="5077" spans="1:7" x14ac:dyDescent="0.3">
      <c r="A5077" s="14">
        <f t="shared" si="158"/>
        <v>43861.315972222219</v>
      </c>
      <c r="B5077" s="15">
        <v>43861</v>
      </c>
      <c r="C5077" s="16">
        <v>0.31597222222222221</v>
      </c>
      <c r="D5077">
        <v>0.29299999999999998</v>
      </c>
      <c r="E5077">
        <v>1</v>
      </c>
      <c r="F5077">
        <v>3.9550000000000001</v>
      </c>
      <c r="G5077">
        <f t="shared" si="159"/>
        <v>4.7135999999999996</v>
      </c>
    </row>
    <row r="5078" spans="1:7" x14ac:dyDescent="0.3">
      <c r="A5078" s="14">
        <f t="shared" si="158"/>
        <v>43861.319444444445</v>
      </c>
      <c r="B5078" s="15">
        <v>43861</v>
      </c>
      <c r="C5078" s="16">
        <v>0.31944444444444448</v>
      </c>
      <c r="D5078">
        <v>0.30199999999999999</v>
      </c>
      <c r="E5078">
        <v>1</v>
      </c>
      <c r="F5078">
        <v>4.1280000000000001</v>
      </c>
      <c r="G5078">
        <f t="shared" si="159"/>
        <v>4.6765999999999996</v>
      </c>
    </row>
    <row r="5079" spans="1:7" x14ac:dyDescent="0.3">
      <c r="A5079" s="14">
        <f t="shared" si="158"/>
        <v>43861.322916666664</v>
      </c>
      <c r="B5079" s="15">
        <v>43861</v>
      </c>
      <c r="C5079" s="16">
        <v>0.32291666666666669</v>
      </c>
      <c r="D5079">
        <v>0.379</v>
      </c>
      <c r="E5079">
        <v>1</v>
      </c>
      <c r="F5079">
        <v>5.7930000000000001</v>
      </c>
      <c r="G5079">
        <f t="shared" si="159"/>
        <v>4.9817999999999998</v>
      </c>
    </row>
    <row r="5080" spans="1:7" x14ac:dyDescent="0.3">
      <c r="A5080" s="14">
        <f t="shared" si="158"/>
        <v>43861.326388888891</v>
      </c>
      <c r="B5080" s="15">
        <v>43861</v>
      </c>
      <c r="C5080" s="16">
        <v>0.3263888888888889</v>
      </c>
      <c r="D5080">
        <v>0.33600000000000002</v>
      </c>
      <c r="E5080">
        <v>1</v>
      </c>
      <c r="F5080">
        <v>4.8449999999999998</v>
      </c>
      <c r="G5080">
        <f t="shared" si="159"/>
        <v>5.6751999999999994</v>
      </c>
    </row>
    <row r="5081" spans="1:7" x14ac:dyDescent="0.3">
      <c r="A5081" s="14">
        <f t="shared" si="158"/>
        <v>43861.329861111109</v>
      </c>
      <c r="B5081" s="15">
        <v>43861</v>
      </c>
      <c r="C5081" s="16">
        <v>0.3298611111111111</v>
      </c>
      <c r="D5081">
        <v>0.39600000000000002</v>
      </c>
      <c r="E5081">
        <v>1</v>
      </c>
      <c r="F5081">
        <v>6.1879999999999997</v>
      </c>
      <c r="G5081">
        <f t="shared" si="159"/>
        <v>5.8186</v>
      </c>
    </row>
    <row r="5082" spans="1:7" x14ac:dyDescent="0.3">
      <c r="A5082" s="14">
        <f t="shared" si="158"/>
        <v>43861.333333333336</v>
      </c>
      <c r="B5082" s="15">
        <v>43861</v>
      </c>
      <c r="C5082" s="16">
        <v>0.33333333333333331</v>
      </c>
      <c r="D5082">
        <v>0.44700000000000001</v>
      </c>
      <c r="E5082">
        <v>1</v>
      </c>
      <c r="F5082">
        <v>7.4219999999999997</v>
      </c>
      <c r="G5082">
        <f t="shared" si="159"/>
        <v>5.7413999999999996</v>
      </c>
    </row>
    <row r="5083" spans="1:7" x14ac:dyDescent="0.3">
      <c r="A5083" s="14">
        <f t="shared" si="158"/>
        <v>43861.336805555555</v>
      </c>
      <c r="B5083" s="15">
        <v>43861</v>
      </c>
      <c r="C5083" s="16">
        <v>0.33680555555555558</v>
      </c>
      <c r="D5083">
        <v>0.33600000000000002</v>
      </c>
      <c r="E5083">
        <v>1</v>
      </c>
      <c r="F5083">
        <v>4.8449999999999998</v>
      </c>
      <c r="G5083">
        <f t="shared" si="159"/>
        <v>5.7783999999999995</v>
      </c>
    </row>
    <row r="5084" spans="1:7" x14ac:dyDescent="0.3">
      <c r="A5084" s="14">
        <f t="shared" si="158"/>
        <v>43861.340277777781</v>
      </c>
      <c r="B5084" s="15">
        <v>43861</v>
      </c>
      <c r="C5084" s="16">
        <v>0.34027777777777773</v>
      </c>
      <c r="D5084">
        <v>0.36199999999999999</v>
      </c>
      <c r="E5084">
        <v>1</v>
      </c>
      <c r="F5084">
        <v>5.407</v>
      </c>
      <c r="G5084">
        <f t="shared" si="159"/>
        <v>5.5098000000000003</v>
      </c>
    </row>
    <row r="5085" spans="1:7" x14ac:dyDescent="0.3">
      <c r="A5085" s="14">
        <f t="shared" si="158"/>
        <v>43861.34375</v>
      </c>
      <c r="B5085" s="15">
        <v>43861</v>
      </c>
      <c r="C5085" s="16">
        <v>0.34375</v>
      </c>
      <c r="D5085">
        <v>0.34499999999999997</v>
      </c>
      <c r="E5085">
        <v>1</v>
      </c>
      <c r="F5085">
        <v>5.03</v>
      </c>
      <c r="G5085">
        <f t="shared" si="159"/>
        <v>4.8861999999999997</v>
      </c>
    </row>
    <row r="5086" spans="1:7" x14ac:dyDescent="0.3">
      <c r="A5086" s="14">
        <f t="shared" si="158"/>
        <v>43861.347222222219</v>
      </c>
      <c r="B5086" s="15">
        <v>43861</v>
      </c>
      <c r="C5086" s="16">
        <v>0.34722222222222227</v>
      </c>
      <c r="D5086">
        <v>0.33600000000000002</v>
      </c>
      <c r="E5086">
        <v>1</v>
      </c>
      <c r="F5086">
        <v>4.8449999999999998</v>
      </c>
      <c r="G5086">
        <f t="shared" si="159"/>
        <v>4.9231999999999996</v>
      </c>
    </row>
    <row r="5087" spans="1:7" x14ac:dyDescent="0.3">
      <c r="A5087" s="14">
        <f t="shared" si="158"/>
        <v>43861.350694444445</v>
      </c>
      <c r="B5087" s="15">
        <v>43861</v>
      </c>
      <c r="C5087" s="16">
        <v>0.35069444444444442</v>
      </c>
      <c r="D5087">
        <v>0.311</v>
      </c>
      <c r="E5087">
        <v>1</v>
      </c>
      <c r="F5087">
        <v>4.3040000000000003</v>
      </c>
      <c r="G5087">
        <f t="shared" si="159"/>
        <v>4.7741999999999996</v>
      </c>
    </row>
    <row r="5088" spans="1:7" x14ac:dyDescent="0.3">
      <c r="A5088" s="14">
        <f t="shared" si="158"/>
        <v>43861.354166666664</v>
      </c>
      <c r="B5088" s="15">
        <v>43861</v>
      </c>
      <c r="C5088" s="16">
        <v>0.35416666666666669</v>
      </c>
      <c r="D5088">
        <v>0.34499999999999997</v>
      </c>
      <c r="E5088">
        <v>1</v>
      </c>
      <c r="F5088">
        <v>5.03</v>
      </c>
      <c r="G5088">
        <f t="shared" si="159"/>
        <v>4.8879999999999999</v>
      </c>
    </row>
    <row r="5089" spans="1:7" x14ac:dyDescent="0.3">
      <c r="A5089" s="14">
        <f t="shared" si="158"/>
        <v>43861.357638888891</v>
      </c>
      <c r="B5089" s="15">
        <v>43861</v>
      </c>
      <c r="C5089" s="16">
        <v>0.3576388888888889</v>
      </c>
      <c r="D5089">
        <v>0.32800000000000001</v>
      </c>
      <c r="E5089">
        <v>1</v>
      </c>
      <c r="F5089">
        <v>4.6619999999999999</v>
      </c>
      <c r="G5089">
        <f t="shared" si="159"/>
        <v>4.8153999999999995</v>
      </c>
    </row>
    <row r="5090" spans="1:7" x14ac:dyDescent="0.3">
      <c r="A5090" s="14">
        <f t="shared" si="158"/>
        <v>43861.361111111109</v>
      </c>
      <c r="B5090" s="15">
        <v>43861</v>
      </c>
      <c r="C5090" s="16">
        <v>0.3611111111111111</v>
      </c>
      <c r="D5090">
        <v>0.37</v>
      </c>
      <c r="E5090">
        <v>1</v>
      </c>
      <c r="F5090">
        <v>5.5990000000000002</v>
      </c>
      <c r="G5090">
        <f t="shared" si="159"/>
        <v>4.9235999999999995</v>
      </c>
    </row>
    <row r="5091" spans="1:7" x14ac:dyDescent="0.3">
      <c r="A5091" s="14">
        <f t="shared" si="158"/>
        <v>43861.364583333336</v>
      </c>
      <c r="B5091" s="15">
        <v>43861</v>
      </c>
      <c r="C5091" s="16">
        <v>0.36458333333333331</v>
      </c>
      <c r="D5091">
        <v>0.31900000000000001</v>
      </c>
      <c r="E5091">
        <v>1</v>
      </c>
      <c r="F5091">
        <v>4.4820000000000002</v>
      </c>
      <c r="G5091">
        <f t="shared" si="159"/>
        <v>4.9609999999999994</v>
      </c>
    </row>
    <row r="5092" spans="1:7" x14ac:dyDescent="0.3">
      <c r="A5092" s="14">
        <f t="shared" si="158"/>
        <v>43861.368055555555</v>
      </c>
      <c r="B5092" s="15">
        <v>43861</v>
      </c>
      <c r="C5092" s="16">
        <v>0.36805555555555558</v>
      </c>
      <c r="D5092">
        <v>0.33600000000000002</v>
      </c>
      <c r="E5092">
        <v>1</v>
      </c>
      <c r="F5092">
        <v>4.8449999999999998</v>
      </c>
      <c r="G5092">
        <f t="shared" si="159"/>
        <v>4.8195999999999994</v>
      </c>
    </row>
    <row r="5093" spans="1:7" x14ac:dyDescent="0.3">
      <c r="A5093" s="14">
        <f t="shared" si="158"/>
        <v>43861.371527777781</v>
      </c>
      <c r="B5093" s="15">
        <v>43861</v>
      </c>
      <c r="C5093" s="16">
        <v>0.37152777777777773</v>
      </c>
      <c r="D5093">
        <v>0.35299999999999998</v>
      </c>
      <c r="E5093">
        <v>1</v>
      </c>
      <c r="F5093">
        <v>5.2169999999999996</v>
      </c>
      <c r="G5093">
        <f t="shared" si="159"/>
        <v>4.5254000000000003</v>
      </c>
    </row>
    <row r="5094" spans="1:7" x14ac:dyDescent="0.3">
      <c r="A5094" s="14">
        <f t="shared" si="158"/>
        <v>43861.375</v>
      </c>
      <c r="B5094" s="15">
        <v>43861</v>
      </c>
      <c r="C5094" s="16">
        <v>0.375</v>
      </c>
      <c r="D5094">
        <v>0.29299999999999998</v>
      </c>
      <c r="E5094">
        <v>1</v>
      </c>
      <c r="F5094">
        <v>3.9550000000000001</v>
      </c>
      <c r="G5094">
        <f t="shared" si="159"/>
        <v>4.5253999999999994</v>
      </c>
    </row>
    <row r="5095" spans="1:7" x14ac:dyDescent="0.3">
      <c r="A5095" s="14">
        <f t="shared" si="158"/>
        <v>43861.378472222219</v>
      </c>
      <c r="B5095" s="15">
        <v>43861</v>
      </c>
      <c r="C5095" s="16">
        <v>0.37847222222222227</v>
      </c>
      <c r="D5095">
        <v>0.30199999999999999</v>
      </c>
      <c r="E5095">
        <v>1</v>
      </c>
      <c r="F5095">
        <v>4.1280000000000001</v>
      </c>
      <c r="G5095">
        <f t="shared" si="159"/>
        <v>4.5253999999999994</v>
      </c>
    </row>
    <row r="5096" spans="1:7" x14ac:dyDescent="0.3">
      <c r="A5096" s="14">
        <f t="shared" si="158"/>
        <v>43861.381944444445</v>
      </c>
      <c r="B5096" s="15">
        <v>43861</v>
      </c>
      <c r="C5096" s="16">
        <v>0.38194444444444442</v>
      </c>
      <c r="D5096">
        <v>0.31900000000000001</v>
      </c>
      <c r="E5096">
        <v>1</v>
      </c>
      <c r="F5096">
        <v>4.4820000000000002</v>
      </c>
      <c r="G5096">
        <f t="shared" si="159"/>
        <v>4.4143999999999997</v>
      </c>
    </row>
    <row r="5097" spans="1:7" x14ac:dyDescent="0.3">
      <c r="A5097" s="14">
        <f t="shared" si="158"/>
        <v>43861.385416666664</v>
      </c>
      <c r="B5097" s="15">
        <v>43861</v>
      </c>
      <c r="C5097" s="16">
        <v>0.38541666666666669</v>
      </c>
      <c r="D5097">
        <v>0.33600000000000002</v>
      </c>
      <c r="E5097">
        <v>1</v>
      </c>
      <c r="F5097">
        <v>4.8449999999999998</v>
      </c>
      <c r="G5097">
        <f t="shared" si="159"/>
        <v>4.5197999999999992</v>
      </c>
    </row>
    <row r="5098" spans="1:7" x14ac:dyDescent="0.3">
      <c r="A5098" s="14">
        <f t="shared" si="158"/>
        <v>43861.388888888891</v>
      </c>
      <c r="B5098" s="15">
        <v>43861</v>
      </c>
      <c r="C5098" s="16">
        <v>0.3888888888888889</v>
      </c>
      <c r="D5098">
        <v>0.32800000000000001</v>
      </c>
      <c r="E5098">
        <v>1</v>
      </c>
      <c r="F5098">
        <v>4.6619999999999999</v>
      </c>
      <c r="G5098">
        <f t="shared" si="159"/>
        <v>4.4852000000000007</v>
      </c>
    </row>
    <row r="5099" spans="1:7" x14ac:dyDescent="0.3">
      <c r="A5099" s="14">
        <f t="shared" si="158"/>
        <v>43861.392361111109</v>
      </c>
      <c r="B5099" s="15">
        <v>43861</v>
      </c>
      <c r="C5099" s="16">
        <v>0.3923611111111111</v>
      </c>
      <c r="D5099">
        <v>0.31900000000000001</v>
      </c>
      <c r="E5099">
        <v>1</v>
      </c>
      <c r="F5099">
        <v>4.4820000000000002</v>
      </c>
      <c r="G5099">
        <f t="shared" si="159"/>
        <v>4.4852000000000007</v>
      </c>
    </row>
    <row r="5100" spans="1:7" x14ac:dyDescent="0.3">
      <c r="A5100" s="14">
        <f t="shared" si="158"/>
        <v>43861.395833333336</v>
      </c>
      <c r="B5100" s="15">
        <v>43861</v>
      </c>
      <c r="C5100" s="16">
        <v>0.39583333333333331</v>
      </c>
      <c r="D5100">
        <v>0.29299999999999998</v>
      </c>
      <c r="E5100">
        <v>1</v>
      </c>
      <c r="F5100">
        <v>3.9550000000000001</v>
      </c>
      <c r="G5100">
        <f t="shared" si="159"/>
        <v>4.2393999999999998</v>
      </c>
    </row>
    <row r="5101" spans="1:7" x14ac:dyDescent="0.3">
      <c r="A5101" s="14">
        <f t="shared" si="158"/>
        <v>43861.399305555555</v>
      </c>
      <c r="B5101" s="15">
        <v>43861</v>
      </c>
      <c r="C5101" s="16">
        <v>0.39930555555555558</v>
      </c>
      <c r="D5101">
        <v>0.31900000000000001</v>
      </c>
      <c r="E5101">
        <v>1</v>
      </c>
      <c r="F5101">
        <v>4.4820000000000002</v>
      </c>
      <c r="G5101">
        <f t="shared" si="159"/>
        <v>4.0637999999999996</v>
      </c>
    </row>
    <row r="5102" spans="1:7" x14ac:dyDescent="0.3">
      <c r="A5102" s="14">
        <f t="shared" si="158"/>
        <v>43861.402777777781</v>
      </c>
      <c r="B5102" s="15">
        <v>43861</v>
      </c>
      <c r="C5102" s="16">
        <v>0.40277777777777773</v>
      </c>
      <c r="D5102">
        <v>0.27600000000000002</v>
      </c>
      <c r="E5102">
        <v>1</v>
      </c>
      <c r="F5102">
        <v>3.6160000000000001</v>
      </c>
      <c r="G5102">
        <f t="shared" si="159"/>
        <v>3.9929999999999999</v>
      </c>
    </row>
    <row r="5103" spans="1:7" x14ac:dyDescent="0.3">
      <c r="A5103" s="14">
        <f t="shared" si="158"/>
        <v>43861.40625</v>
      </c>
      <c r="B5103" s="15">
        <v>43861</v>
      </c>
      <c r="C5103" s="16">
        <v>0.40625</v>
      </c>
      <c r="D5103">
        <v>0.28499999999999998</v>
      </c>
      <c r="E5103">
        <v>1</v>
      </c>
      <c r="F5103">
        <v>3.7839999999999998</v>
      </c>
      <c r="G5103">
        <f t="shared" si="159"/>
        <v>4.0276000000000005</v>
      </c>
    </row>
    <row r="5104" spans="1:7" x14ac:dyDescent="0.3">
      <c r="A5104" s="14">
        <f t="shared" si="158"/>
        <v>43861.409722222219</v>
      </c>
      <c r="B5104" s="15">
        <v>43861</v>
      </c>
      <c r="C5104" s="16">
        <v>0.40972222222222227</v>
      </c>
      <c r="D5104">
        <v>0.30199999999999999</v>
      </c>
      <c r="E5104">
        <v>1</v>
      </c>
      <c r="F5104">
        <v>4.1280000000000001</v>
      </c>
      <c r="G5104">
        <f t="shared" si="159"/>
        <v>4.0276000000000005</v>
      </c>
    </row>
    <row r="5105" spans="1:7" x14ac:dyDescent="0.3">
      <c r="A5105" s="14">
        <f t="shared" si="158"/>
        <v>43861.413194444445</v>
      </c>
      <c r="B5105" s="15">
        <v>43861</v>
      </c>
      <c r="C5105" s="16">
        <v>0.41319444444444442</v>
      </c>
      <c r="D5105">
        <v>0.30199999999999999</v>
      </c>
      <c r="E5105">
        <v>1</v>
      </c>
      <c r="F5105">
        <v>4.1280000000000001</v>
      </c>
      <c r="G5105">
        <f t="shared" si="159"/>
        <v>4.2367999999999997</v>
      </c>
    </row>
    <row r="5106" spans="1:7" x14ac:dyDescent="0.3">
      <c r="A5106" s="14">
        <f t="shared" si="158"/>
        <v>43861.416666666664</v>
      </c>
      <c r="B5106" s="15">
        <v>43861</v>
      </c>
      <c r="C5106" s="16">
        <v>0.41666666666666669</v>
      </c>
      <c r="D5106">
        <v>0.31900000000000001</v>
      </c>
      <c r="E5106">
        <v>1</v>
      </c>
      <c r="F5106">
        <v>4.4820000000000002</v>
      </c>
      <c r="G5106">
        <f t="shared" si="159"/>
        <v>4.3407999999999998</v>
      </c>
    </row>
    <row r="5107" spans="1:7" x14ac:dyDescent="0.3">
      <c r="A5107" s="14">
        <f t="shared" si="158"/>
        <v>43861.420138888891</v>
      </c>
      <c r="B5107" s="15">
        <v>43861</v>
      </c>
      <c r="C5107" s="16">
        <v>0.4201388888888889</v>
      </c>
      <c r="D5107">
        <v>0.32800000000000001</v>
      </c>
      <c r="E5107">
        <v>1</v>
      </c>
      <c r="F5107">
        <v>4.6619999999999999</v>
      </c>
      <c r="G5107">
        <f t="shared" si="159"/>
        <v>4.3407999999999998</v>
      </c>
    </row>
    <row r="5108" spans="1:7" x14ac:dyDescent="0.3">
      <c r="A5108" s="14">
        <f t="shared" si="158"/>
        <v>43861.423611111109</v>
      </c>
      <c r="B5108" s="15">
        <v>43861</v>
      </c>
      <c r="C5108" s="16">
        <v>0.4236111111111111</v>
      </c>
      <c r="D5108">
        <v>0.311</v>
      </c>
      <c r="E5108">
        <v>1</v>
      </c>
      <c r="F5108">
        <v>4.3040000000000003</v>
      </c>
      <c r="G5108">
        <f t="shared" si="159"/>
        <v>4.3061999999999996</v>
      </c>
    </row>
    <row r="5109" spans="1:7" x14ac:dyDescent="0.3">
      <c r="A5109" s="14">
        <f t="shared" si="158"/>
        <v>43861.427083333336</v>
      </c>
      <c r="B5109" s="15">
        <v>43861</v>
      </c>
      <c r="C5109" s="16">
        <v>0.42708333333333331</v>
      </c>
      <c r="D5109">
        <v>0.30199999999999999</v>
      </c>
      <c r="E5109">
        <v>1</v>
      </c>
      <c r="F5109">
        <v>4.1280000000000001</v>
      </c>
      <c r="G5109">
        <f t="shared" si="159"/>
        <v>4.3788</v>
      </c>
    </row>
    <row r="5110" spans="1:7" x14ac:dyDescent="0.3">
      <c r="A5110" s="14">
        <f t="shared" si="158"/>
        <v>43861.430555555555</v>
      </c>
      <c r="B5110" s="15">
        <v>43861</v>
      </c>
      <c r="C5110" s="16">
        <v>0.43055555555555558</v>
      </c>
      <c r="D5110">
        <v>0.29299999999999998</v>
      </c>
      <c r="E5110">
        <v>1</v>
      </c>
      <c r="F5110">
        <v>3.9550000000000001</v>
      </c>
      <c r="G5110">
        <f t="shared" si="159"/>
        <v>4.3427999999999995</v>
      </c>
    </row>
    <row r="5111" spans="1:7" x14ac:dyDescent="0.3">
      <c r="A5111" s="14">
        <f t="shared" si="158"/>
        <v>43861.434027777781</v>
      </c>
      <c r="B5111" s="15">
        <v>43861</v>
      </c>
      <c r="C5111" s="16">
        <v>0.43402777777777773</v>
      </c>
      <c r="D5111">
        <v>0.33600000000000002</v>
      </c>
      <c r="E5111">
        <v>1</v>
      </c>
      <c r="F5111">
        <v>4.8449999999999998</v>
      </c>
      <c r="G5111">
        <f t="shared" si="159"/>
        <v>4.2387999999999995</v>
      </c>
    </row>
    <row r="5112" spans="1:7" x14ac:dyDescent="0.3">
      <c r="A5112" s="14">
        <f t="shared" si="158"/>
        <v>43861.4375</v>
      </c>
      <c r="B5112" s="15">
        <v>43861</v>
      </c>
      <c r="C5112" s="16">
        <v>0.4375</v>
      </c>
      <c r="D5112">
        <v>0.31900000000000001</v>
      </c>
      <c r="E5112">
        <v>1</v>
      </c>
      <c r="F5112">
        <v>4.4820000000000002</v>
      </c>
      <c r="G5112">
        <f t="shared" si="159"/>
        <v>4.17</v>
      </c>
    </row>
    <row r="5113" spans="1:7" x14ac:dyDescent="0.3">
      <c r="A5113" s="14">
        <f t="shared" si="158"/>
        <v>43861.440972222219</v>
      </c>
      <c r="B5113" s="15">
        <v>43861</v>
      </c>
      <c r="C5113" s="16">
        <v>0.44097222222222227</v>
      </c>
      <c r="D5113">
        <v>0.28499999999999998</v>
      </c>
      <c r="E5113">
        <v>1</v>
      </c>
      <c r="F5113">
        <v>3.7839999999999998</v>
      </c>
      <c r="G5113">
        <f t="shared" si="159"/>
        <v>4.0969999999999995</v>
      </c>
    </row>
    <row r="5114" spans="1:7" x14ac:dyDescent="0.3">
      <c r="A5114" s="14">
        <f t="shared" si="158"/>
        <v>43861.444444444445</v>
      </c>
      <c r="B5114" s="15">
        <v>43861</v>
      </c>
      <c r="C5114" s="16">
        <v>0.44444444444444442</v>
      </c>
      <c r="D5114">
        <v>0.28499999999999998</v>
      </c>
      <c r="E5114">
        <v>1</v>
      </c>
      <c r="F5114">
        <v>3.7839999999999998</v>
      </c>
      <c r="G5114">
        <f t="shared" si="159"/>
        <v>4.0603999999999996</v>
      </c>
    </row>
    <row r="5115" spans="1:7" x14ac:dyDescent="0.3">
      <c r="A5115" s="14">
        <f t="shared" si="158"/>
        <v>43861.447916666664</v>
      </c>
      <c r="B5115" s="15">
        <v>43861</v>
      </c>
      <c r="C5115" s="16">
        <v>0.44791666666666669</v>
      </c>
      <c r="D5115">
        <v>0.27500000000000002</v>
      </c>
      <c r="E5115">
        <v>1</v>
      </c>
      <c r="F5115">
        <v>3.59</v>
      </c>
      <c r="G5115">
        <f t="shared" si="159"/>
        <v>3.9207999999999998</v>
      </c>
    </row>
    <row r="5116" spans="1:7" x14ac:dyDescent="0.3">
      <c r="A5116" s="14">
        <f t="shared" si="158"/>
        <v>43861.451388888891</v>
      </c>
      <c r="B5116" s="15">
        <v>43861</v>
      </c>
      <c r="C5116" s="16">
        <v>0.4513888888888889</v>
      </c>
      <c r="D5116">
        <v>0.32800000000000001</v>
      </c>
      <c r="E5116">
        <v>1</v>
      </c>
      <c r="F5116">
        <v>4.6619999999999999</v>
      </c>
      <c r="G5116">
        <f t="shared" si="159"/>
        <v>4.2073999999999998</v>
      </c>
    </row>
    <row r="5117" spans="1:7" x14ac:dyDescent="0.3">
      <c r="A5117" s="14">
        <f t="shared" si="158"/>
        <v>43861.454861111109</v>
      </c>
      <c r="B5117" s="15">
        <v>43861</v>
      </c>
      <c r="C5117" s="16">
        <v>0.4548611111111111</v>
      </c>
      <c r="D5117">
        <v>0.28499999999999998</v>
      </c>
      <c r="E5117">
        <v>1</v>
      </c>
      <c r="F5117">
        <v>3.7839999999999998</v>
      </c>
      <c r="G5117">
        <f t="shared" si="159"/>
        <v>4.3469999999999995</v>
      </c>
    </row>
    <row r="5118" spans="1:7" x14ac:dyDescent="0.3">
      <c r="A5118" s="14">
        <f t="shared" si="158"/>
        <v>43861.458333333336</v>
      </c>
      <c r="B5118" s="15">
        <v>43861</v>
      </c>
      <c r="C5118" s="16">
        <v>0.45833333333333331</v>
      </c>
      <c r="D5118">
        <v>0.35299999999999998</v>
      </c>
      <c r="E5118">
        <v>1</v>
      </c>
      <c r="F5118">
        <v>5.2169999999999996</v>
      </c>
      <c r="G5118">
        <f t="shared" si="159"/>
        <v>4.4546000000000001</v>
      </c>
    </row>
    <row r="5119" spans="1:7" x14ac:dyDescent="0.3">
      <c r="A5119" s="14">
        <f t="shared" si="158"/>
        <v>43861.461805555555</v>
      </c>
      <c r="B5119" s="15">
        <v>43861</v>
      </c>
      <c r="C5119" s="16">
        <v>0.46180555555555558</v>
      </c>
      <c r="D5119">
        <v>0.31900000000000001</v>
      </c>
      <c r="E5119">
        <v>1</v>
      </c>
      <c r="F5119">
        <v>4.4820000000000002</v>
      </c>
      <c r="G5119">
        <f t="shared" si="159"/>
        <v>4.1795999999999998</v>
      </c>
    </row>
    <row r="5120" spans="1:7" x14ac:dyDescent="0.3">
      <c r="A5120" s="14">
        <f t="shared" si="158"/>
        <v>43861.465277777781</v>
      </c>
      <c r="B5120" s="15">
        <v>43861</v>
      </c>
      <c r="C5120" s="16">
        <v>0.46527777777777773</v>
      </c>
      <c r="D5120">
        <v>0.30199999999999999</v>
      </c>
      <c r="E5120">
        <v>1</v>
      </c>
      <c r="F5120">
        <v>4.1280000000000001</v>
      </c>
      <c r="G5120">
        <f t="shared" si="159"/>
        <v>4.1459999999999999</v>
      </c>
    </row>
    <row r="5121" spans="1:7" x14ac:dyDescent="0.3">
      <c r="A5121" s="14">
        <f t="shared" si="158"/>
        <v>43861.46875</v>
      </c>
      <c r="B5121" s="15">
        <v>43861</v>
      </c>
      <c r="C5121" s="16">
        <v>0.46875</v>
      </c>
      <c r="D5121">
        <v>0.25900000000000001</v>
      </c>
      <c r="E5121">
        <v>1</v>
      </c>
      <c r="F5121">
        <v>3.2869999999999999</v>
      </c>
      <c r="G5121">
        <f t="shared" si="159"/>
        <v>3.7599999999999993</v>
      </c>
    </row>
    <row r="5122" spans="1:7" x14ac:dyDescent="0.3">
      <c r="A5122" s="14">
        <f t="shared" si="158"/>
        <v>43861.472222222219</v>
      </c>
      <c r="B5122" s="15">
        <v>43861</v>
      </c>
      <c r="C5122" s="16">
        <v>0.47222222222222227</v>
      </c>
      <c r="D5122">
        <v>0.27600000000000002</v>
      </c>
      <c r="E5122">
        <v>1</v>
      </c>
      <c r="F5122">
        <v>3.6160000000000001</v>
      </c>
      <c r="G5122">
        <f t="shared" si="159"/>
        <v>3.6546000000000007</v>
      </c>
    </row>
    <row r="5123" spans="1:7" x14ac:dyDescent="0.3">
      <c r="A5123" s="14">
        <f t="shared" si="158"/>
        <v>43861.475694444445</v>
      </c>
      <c r="B5123" s="15">
        <v>43861</v>
      </c>
      <c r="C5123" s="16">
        <v>0.47569444444444442</v>
      </c>
      <c r="D5123">
        <v>0.25900000000000001</v>
      </c>
      <c r="E5123">
        <v>1</v>
      </c>
      <c r="F5123">
        <v>3.2869999999999999</v>
      </c>
      <c r="G5123">
        <f t="shared" si="159"/>
        <v>3.9487999999999999</v>
      </c>
    </row>
    <row r="5124" spans="1:7" x14ac:dyDescent="0.3">
      <c r="A5124" s="14">
        <f t="shared" si="158"/>
        <v>43861.479166666664</v>
      </c>
      <c r="B5124" s="15">
        <v>43861</v>
      </c>
      <c r="C5124" s="16">
        <v>0.47916666666666669</v>
      </c>
      <c r="D5124">
        <v>0.29299999999999998</v>
      </c>
      <c r="E5124">
        <v>1</v>
      </c>
      <c r="F5124">
        <v>3.9550000000000001</v>
      </c>
      <c r="G5124">
        <f t="shared" si="159"/>
        <v>3.9813999999999998</v>
      </c>
    </row>
    <row r="5125" spans="1:7" x14ac:dyDescent="0.3">
      <c r="A5125" s="14">
        <f t="shared" ref="A5125:A5188" si="160">B5125+C5125</f>
        <v>43861.482638888891</v>
      </c>
      <c r="B5125" s="15">
        <v>43861</v>
      </c>
      <c r="C5125" s="16">
        <v>0.4826388888888889</v>
      </c>
      <c r="D5125">
        <v>0.37</v>
      </c>
      <c r="E5125">
        <v>1</v>
      </c>
      <c r="F5125">
        <v>5.5990000000000002</v>
      </c>
      <c r="G5125">
        <f t="shared" si="159"/>
        <v>3.8834000000000004</v>
      </c>
    </row>
    <row r="5126" spans="1:7" x14ac:dyDescent="0.3">
      <c r="A5126" s="14">
        <f t="shared" si="160"/>
        <v>43861.486111111109</v>
      </c>
      <c r="B5126" s="15">
        <v>43861</v>
      </c>
      <c r="C5126" s="16">
        <v>0.4861111111111111</v>
      </c>
      <c r="D5126">
        <v>0.26800000000000002</v>
      </c>
      <c r="E5126">
        <v>1</v>
      </c>
      <c r="F5126">
        <v>3.45</v>
      </c>
      <c r="G5126">
        <f t="shared" si="159"/>
        <v>4.0170000000000003</v>
      </c>
    </row>
    <row r="5127" spans="1:7" x14ac:dyDescent="0.3">
      <c r="A5127" s="14">
        <f t="shared" si="160"/>
        <v>43861.489583333336</v>
      </c>
      <c r="B5127" s="15">
        <v>43861</v>
      </c>
      <c r="C5127" s="16">
        <v>0.48958333333333331</v>
      </c>
      <c r="D5127">
        <v>0.251</v>
      </c>
      <c r="E5127">
        <v>1</v>
      </c>
      <c r="F5127">
        <v>3.1259999999999999</v>
      </c>
      <c r="G5127">
        <f t="shared" ref="G5127:G5190" si="161">AVERAGE(F5125:F5129)</f>
        <v>3.8149999999999999</v>
      </c>
    </row>
    <row r="5128" spans="1:7" x14ac:dyDescent="0.3">
      <c r="A5128" s="14">
        <f t="shared" si="160"/>
        <v>43861.493055555555</v>
      </c>
      <c r="B5128" s="15">
        <v>43861</v>
      </c>
      <c r="C5128" s="16">
        <v>0.49305555555555558</v>
      </c>
      <c r="D5128">
        <v>0.29299999999999998</v>
      </c>
      <c r="E5128">
        <v>1</v>
      </c>
      <c r="F5128">
        <v>3.9550000000000001</v>
      </c>
      <c r="G5128">
        <f t="shared" si="161"/>
        <v>3.5916000000000006</v>
      </c>
    </row>
    <row r="5129" spans="1:7" x14ac:dyDescent="0.3">
      <c r="A5129" s="14">
        <f t="shared" si="160"/>
        <v>43861.496527777781</v>
      </c>
      <c r="B5129" s="15">
        <v>43861</v>
      </c>
      <c r="C5129" s="16">
        <v>0.49652777777777773</v>
      </c>
      <c r="D5129">
        <v>0.24099999999999999</v>
      </c>
      <c r="E5129">
        <v>1</v>
      </c>
      <c r="F5129">
        <v>2.9449999999999998</v>
      </c>
      <c r="G5129">
        <f t="shared" si="161"/>
        <v>3.6583999999999994</v>
      </c>
    </row>
    <row r="5130" spans="1:7" x14ac:dyDescent="0.3">
      <c r="A5130" s="14">
        <f t="shared" si="160"/>
        <v>43861.5</v>
      </c>
      <c r="B5130" s="15">
        <v>43861</v>
      </c>
      <c r="C5130" s="16">
        <v>0.5</v>
      </c>
      <c r="D5130">
        <v>0.31900000000000001</v>
      </c>
      <c r="E5130">
        <v>1</v>
      </c>
      <c r="F5130">
        <v>4.4820000000000002</v>
      </c>
      <c r="G5130">
        <f t="shared" si="161"/>
        <v>3.8588</v>
      </c>
    </row>
    <row r="5131" spans="1:7" x14ac:dyDescent="0.3">
      <c r="A5131" s="14">
        <f t="shared" si="160"/>
        <v>43861.503472222219</v>
      </c>
      <c r="B5131" s="15">
        <v>43861</v>
      </c>
      <c r="C5131" s="16">
        <v>0.50347222222222221</v>
      </c>
      <c r="D5131">
        <v>0.28499999999999998</v>
      </c>
      <c r="E5131">
        <v>1</v>
      </c>
      <c r="F5131">
        <v>3.7839999999999998</v>
      </c>
      <c r="G5131">
        <f t="shared" si="161"/>
        <v>3.9641999999999995</v>
      </c>
    </row>
    <row r="5132" spans="1:7" x14ac:dyDescent="0.3">
      <c r="A5132" s="14">
        <f t="shared" si="160"/>
        <v>43861.506944444445</v>
      </c>
      <c r="B5132" s="15">
        <v>43861</v>
      </c>
      <c r="C5132" s="16">
        <v>0.50694444444444442</v>
      </c>
      <c r="D5132">
        <v>0.30199999999999999</v>
      </c>
      <c r="E5132">
        <v>1</v>
      </c>
      <c r="F5132">
        <v>4.1280000000000001</v>
      </c>
      <c r="G5132">
        <f t="shared" si="161"/>
        <v>3.9690000000000003</v>
      </c>
    </row>
    <row r="5133" spans="1:7" x14ac:dyDescent="0.3">
      <c r="A5133" s="14">
        <f t="shared" si="160"/>
        <v>43861.510416666664</v>
      </c>
      <c r="B5133" s="15">
        <v>43861</v>
      </c>
      <c r="C5133" s="16">
        <v>0.51041666666666663</v>
      </c>
      <c r="D5133">
        <v>0.31900000000000001</v>
      </c>
      <c r="E5133">
        <v>1</v>
      </c>
      <c r="F5133">
        <v>4.4820000000000002</v>
      </c>
      <c r="G5133">
        <f t="shared" si="161"/>
        <v>3.7906</v>
      </c>
    </row>
    <row r="5134" spans="1:7" x14ac:dyDescent="0.3">
      <c r="A5134" s="14">
        <f t="shared" si="160"/>
        <v>43861.513888888891</v>
      </c>
      <c r="B5134" s="15">
        <v>43861</v>
      </c>
      <c r="C5134" s="16">
        <v>0.51388888888888895</v>
      </c>
      <c r="D5134">
        <v>0.24199999999999999</v>
      </c>
      <c r="E5134">
        <v>1</v>
      </c>
      <c r="F5134">
        <v>2.9689999999999999</v>
      </c>
      <c r="G5134">
        <f t="shared" si="161"/>
        <v>3.5271999999999997</v>
      </c>
    </row>
    <row r="5135" spans="1:7" x14ac:dyDescent="0.3">
      <c r="A5135" s="14">
        <f t="shared" si="160"/>
        <v>43861.517361111109</v>
      </c>
      <c r="B5135" s="15">
        <v>43861</v>
      </c>
      <c r="C5135" s="16">
        <v>0.51736111111111105</v>
      </c>
      <c r="D5135">
        <v>0.27500000000000002</v>
      </c>
      <c r="E5135">
        <v>1</v>
      </c>
      <c r="F5135">
        <v>3.59</v>
      </c>
      <c r="G5135">
        <f t="shared" si="161"/>
        <v>3.3268</v>
      </c>
    </row>
    <row r="5136" spans="1:7" x14ac:dyDescent="0.3">
      <c r="A5136" s="14">
        <f t="shared" si="160"/>
        <v>43861.520833333336</v>
      </c>
      <c r="B5136" s="15">
        <v>43861</v>
      </c>
      <c r="C5136" s="16">
        <v>0.52083333333333337</v>
      </c>
      <c r="D5136">
        <v>0.214</v>
      </c>
      <c r="E5136">
        <v>1</v>
      </c>
      <c r="F5136">
        <v>2.4670000000000001</v>
      </c>
      <c r="G5136">
        <f t="shared" si="161"/>
        <v>3.0827999999999998</v>
      </c>
    </row>
    <row r="5137" spans="1:7" x14ac:dyDescent="0.3">
      <c r="A5137" s="14">
        <f t="shared" si="160"/>
        <v>43861.524305555555</v>
      </c>
      <c r="B5137" s="15">
        <v>43861</v>
      </c>
      <c r="C5137" s="16">
        <v>0.52430555555555558</v>
      </c>
      <c r="D5137">
        <v>0.251</v>
      </c>
      <c r="E5137">
        <v>1</v>
      </c>
      <c r="F5137">
        <v>3.1259999999999999</v>
      </c>
      <c r="G5137">
        <f t="shared" si="161"/>
        <v>3.1463999999999999</v>
      </c>
    </row>
    <row r="5138" spans="1:7" x14ac:dyDescent="0.3">
      <c r="A5138" s="14">
        <f t="shared" si="160"/>
        <v>43861.527777777781</v>
      </c>
      <c r="B5138" s="15">
        <v>43861</v>
      </c>
      <c r="C5138" s="16">
        <v>0.52777777777777779</v>
      </c>
      <c r="D5138">
        <v>0.25800000000000001</v>
      </c>
      <c r="E5138">
        <v>1</v>
      </c>
      <c r="F5138">
        <v>3.262</v>
      </c>
      <c r="G5138">
        <f t="shared" si="161"/>
        <v>3.4344000000000001</v>
      </c>
    </row>
    <row r="5139" spans="1:7" x14ac:dyDescent="0.3">
      <c r="A5139" s="14">
        <f t="shared" si="160"/>
        <v>43861.53125</v>
      </c>
      <c r="B5139" s="15">
        <v>43861</v>
      </c>
      <c r="C5139" s="16">
        <v>0.53125</v>
      </c>
      <c r="D5139">
        <v>0.25900000000000001</v>
      </c>
      <c r="E5139">
        <v>1</v>
      </c>
      <c r="F5139">
        <v>3.2869999999999999</v>
      </c>
      <c r="G5139">
        <f t="shared" si="161"/>
        <v>3.8734000000000002</v>
      </c>
    </row>
    <row r="5140" spans="1:7" x14ac:dyDescent="0.3">
      <c r="A5140" s="14">
        <f t="shared" si="160"/>
        <v>43861.534722222219</v>
      </c>
      <c r="B5140" s="15">
        <v>43861</v>
      </c>
      <c r="C5140" s="16">
        <v>0.53472222222222221</v>
      </c>
      <c r="D5140">
        <v>0.34499999999999997</v>
      </c>
      <c r="E5140">
        <v>1</v>
      </c>
      <c r="F5140">
        <v>5.03</v>
      </c>
      <c r="G5140">
        <f t="shared" si="161"/>
        <v>4.1806000000000001</v>
      </c>
    </row>
    <row r="5141" spans="1:7" x14ac:dyDescent="0.3">
      <c r="A5141" s="14">
        <f t="shared" si="160"/>
        <v>43861.538194444445</v>
      </c>
      <c r="B5141" s="15">
        <v>43861</v>
      </c>
      <c r="C5141" s="16">
        <v>0.53819444444444442</v>
      </c>
      <c r="D5141">
        <v>0.32800000000000001</v>
      </c>
      <c r="E5141">
        <v>1</v>
      </c>
      <c r="F5141">
        <v>4.6619999999999999</v>
      </c>
      <c r="G5141">
        <f t="shared" si="161"/>
        <v>4.1855999999999991</v>
      </c>
    </row>
    <row r="5142" spans="1:7" x14ac:dyDescent="0.3">
      <c r="A5142" s="14">
        <f t="shared" si="160"/>
        <v>43861.541666666664</v>
      </c>
      <c r="B5142" s="15">
        <v>43861</v>
      </c>
      <c r="C5142" s="16">
        <v>0.54166666666666663</v>
      </c>
      <c r="D5142">
        <v>0.32800000000000001</v>
      </c>
      <c r="E5142">
        <v>1</v>
      </c>
      <c r="F5142">
        <v>4.6619999999999999</v>
      </c>
      <c r="G5142">
        <f t="shared" si="161"/>
        <v>4.1171999999999995</v>
      </c>
    </row>
    <row r="5143" spans="1:7" x14ac:dyDescent="0.3">
      <c r="A5143" s="14">
        <f t="shared" si="160"/>
        <v>43861.545138888891</v>
      </c>
      <c r="B5143" s="15">
        <v>43861</v>
      </c>
      <c r="C5143" s="16">
        <v>0.54513888888888895</v>
      </c>
      <c r="D5143">
        <v>0.25900000000000001</v>
      </c>
      <c r="E5143">
        <v>1</v>
      </c>
      <c r="F5143">
        <v>3.2869999999999999</v>
      </c>
      <c r="G5143">
        <f t="shared" si="161"/>
        <v>3.7962000000000002</v>
      </c>
    </row>
    <row r="5144" spans="1:7" x14ac:dyDescent="0.3">
      <c r="A5144" s="14">
        <f t="shared" si="160"/>
        <v>43861.548611111109</v>
      </c>
      <c r="B5144" s="15">
        <v>43861</v>
      </c>
      <c r="C5144" s="16">
        <v>0.54861111111111105</v>
      </c>
      <c r="D5144">
        <v>0.24099999999999999</v>
      </c>
      <c r="E5144">
        <v>1</v>
      </c>
      <c r="F5144">
        <v>2.9449999999999998</v>
      </c>
      <c r="G5144">
        <f t="shared" si="161"/>
        <v>3.9071999999999996</v>
      </c>
    </row>
    <row r="5145" spans="1:7" x14ac:dyDescent="0.3">
      <c r="A5145" s="14">
        <f t="shared" si="160"/>
        <v>43861.552083333336</v>
      </c>
      <c r="B5145" s="15">
        <v>43861</v>
      </c>
      <c r="C5145" s="16">
        <v>0.55208333333333337</v>
      </c>
      <c r="D5145">
        <v>0.26700000000000002</v>
      </c>
      <c r="E5145">
        <v>1</v>
      </c>
      <c r="F5145">
        <v>3.4249999999999998</v>
      </c>
      <c r="G5145">
        <f t="shared" si="161"/>
        <v>3.8355999999999995</v>
      </c>
    </row>
    <row r="5146" spans="1:7" x14ac:dyDescent="0.3">
      <c r="A5146" s="14">
        <f t="shared" si="160"/>
        <v>43861.555555555555</v>
      </c>
      <c r="B5146" s="15">
        <v>43861</v>
      </c>
      <c r="C5146" s="16">
        <v>0.55555555555555558</v>
      </c>
      <c r="D5146">
        <v>0.35299999999999998</v>
      </c>
      <c r="E5146">
        <v>1</v>
      </c>
      <c r="F5146">
        <v>5.2169999999999996</v>
      </c>
      <c r="G5146">
        <f t="shared" si="161"/>
        <v>4.2216000000000005</v>
      </c>
    </row>
    <row r="5147" spans="1:7" x14ac:dyDescent="0.3">
      <c r="A5147" s="14">
        <f t="shared" si="160"/>
        <v>43861.559027777781</v>
      </c>
      <c r="B5147" s="15">
        <v>43861</v>
      </c>
      <c r="C5147" s="16">
        <v>0.55902777777777779</v>
      </c>
      <c r="D5147">
        <v>0.311</v>
      </c>
      <c r="E5147">
        <v>1</v>
      </c>
      <c r="F5147">
        <v>4.3040000000000003</v>
      </c>
      <c r="G5147">
        <f t="shared" si="161"/>
        <v>4.3225999999999996</v>
      </c>
    </row>
    <row r="5148" spans="1:7" x14ac:dyDescent="0.3">
      <c r="A5148" s="14">
        <f t="shared" si="160"/>
        <v>43861.5625</v>
      </c>
      <c r="B5148" s="15">
        <v>43861</v>
      </c>
      <c r="C5148" s="16">
        <v>0.5625</v>
      </c>
      <c r="D5148">
        <v>0.35299999999999998</v>
      </c>
      <c r="E5148">
        <v>1</v>
      </c>
      <c r="F5148">
        <v>5.2169999999999996</v>
      </c>
      <c r="G5148">
        <f t="shared" si="161"/>
        <v>4.3943999999999992</v>
      </c>
    </row>
    <row r="5149" spans="1:7" x14ac:dyDescent="0.3">
      <c r="A5149" s="14">
        <f t="shared" si="160"/>
        <v>43861.565972222219</v>
      </c>
      <c r="B5149" s="15">
        <v>43861</v>
      </c>
      <c r="C5149" s="16">
        <v>0.56597222222222221</v>
      </c>
      <c r="D5149">
        <v>0.26800000000000002</v>
      </c>
      <c r="E5149">
        <v>1</v>
      </c>
      <c r="F5149">
        <v>3.45</v>
      </c>
      <c r="G5149">
        <f t="shared" si="161"/>
        <v>4.1765999999999996</v>
      </c>
    </row>
    <row r="5150" spans="1:7" x14ac:dyDescent="0.3">
      <c r="A5150" s="14">
        <f t="shared" si="160"/>
        <v>43861.569444444445</v>
      </c>
      <c r="B5150" s="15">
        <v>43861</v>
      </c>
      <c r="C5150" s="16">
        <v>0.56944444444444442</v>
      </c>
      <c r="D5150">
        <v>0.28499999999999998</v>
      </c>
      <c r="E5150">
        <v>1</v>
      </c>
      <c r="F5150">
        <v>3.7839999999999998</v>
      </c>
      <c r="G5150">
        <f t="shared" si="161"/>
        <v>4.1414</v>
      </c>
    </row>
    <row r="5151" spans="1:7" x14ac:dyDescent="0.3">
      <c r="A5151" s="14">
        <f t="shared" si="160"/>
        <v>43861.572916666664</v>
      </c>
      <c r="B5151" s="15">
        <v>43861</v>
      </c>
      <c r="C5151" s="16">
        <v>0.57291666666666663</v>
      </c>
      <c r="D5151">
        <v>0.30199999999999999</v>
      </c>
      <c r="E5151">
        <v>1</v>
      </c>
      <c r="F5151">
        <v>4.1280000000000001</v>
      </c>
      <c r="G5151">
        <f t="shared" si="161"/>
        <v>3.7554000000000003</v>
      </c>
    </row>
    <row r="5152" spans="1:7" x14ac:dyDescent="0.3">
      <c r="A5152" s="14">
        <f t="shared" si="160"/>
        <v>43861.576388888891</v>
      </c>
      <c r="B5152" s="15">
        <v>43861</v>
      </c>
      <c r="C5152" s="16">
        <v>0.57638888888888895</v>
      </c>
      <c r="D5152">
        <v>0.30199999999999999</v>
      </c>
      <c r="E5152">
        <v>1</v>
      </c>
      <c r="F5152">
        <v>4.1280000000000001</v>
      </c>
      <c r="G5152">
        <f t="shared" si="161"/>
        <v>3.7885999999999997</v>
      </c>
    </row>
    <row r="5153" spans="1:7" x14ac:dyDescent="0.3">
      <c r="A5153" s="14">
        <f t="shared" si="160"/>
        <v>43861.579861111109</v>
      </c>
      <c r="B5153" s="15">
        <v>43861</v>
      </c>
      <c r="C5153" s="16">
        <v>0.57986111111111105</v>
      </c>
      <c r="D5153">
        <v>0.25900000000000001</v>
      </c>
      <c r="E5153">
        <v>1</v>
      </c>
      <c r="F5153">
        <v>3.2869999999999999</v>
      </c>
      <c r="G5153">
        <f t="shared" si="161"/>
        <v>4.0751999999999997</v>
      </c>
    </row>
    <row r="5154" spans="1:7" x14ac:dyDescent="0.3">
      <c r="A5154" s="14">
        <f t="shared" si="160"/>
        <v>43861.583333333336</v>
      </c>
      <c r="B5154" s="15">
        <v>43861</v>
      </c>
      <c r="C5154" s="16">
        <v>0.58333333333333337</v>
      </c>
      <c r="D5154">
        <v>0.27600000000000002</v>
      </c>
      <c r="E5154">
        <v>1</v>
      </c>
      <c r="F5154">
        <v>3.6160000000000001</v>
      </c>
      <c r="G5154">
        <f t="shared" si="161"/>
        <v>3.907</v>
      </c>
    </row>
    <row r="5155" spans="1:7" x14ac:dyDescent="0.3">
      <c r="A5155" s="14">
        <f t="shared" si="160"/>
        <v>43861.586805555555</v>
      </c>
      <c r="B5155" s="15">
        <v>43861</v>
      </c>
      <c r="C5155" s="16">
        <v>0.58680555555555558</v>
      </c>
      <c r="D5155">
        <v>0.35299999999999998</v>
      </c>
      <c r="E5155">
        <v>1</v>
      </c>
      <c r="F5155">
        <v>5.2169999999999996</v>
      </c>
      <c r="G5155">
        <f t="shared" si="161"/>
        <v>3.9421999999999997</v>
      </c>
    </row>
    <row r="5156" spans="1:7" x14ac:dyDescent="0.3">
      <c r="A5156" s="14">
        <f t="shared" si="160"/>
        <v>43861.590277777781</v>
      </c>
      <c r="B5156" s="15">
        <v>43861</v>
      </c>
      <c r="C5156" s="16">
        <v>0.59027777777777779</v>
      </c>
      <c r="D5156">
        <v>0.25900000000000001</v>
      </c>
      <c r="E5156">
        <v>1</v>
      </c>
      <c r="F5156">
        <v>3.2869999999999999</v>
      </c>
      <c r="G5156">
        <f t="shared" si="161"/>
        <v>3.9747999999999997</v>
      </c>
    </row>
    <row r="5157" spans="1:7" x14ac:dyDescent="0.3">
      <c r="A5157" s="14">
        <f t="shared" si="160"/>
        <v>43861.59375</v>
      </c>
      <c r="B5157" s="15">
        <v>43861</v>
      </c>
      <c r="C5157" s="16">
        <v>0.59375</v>
      </c>
      <c r="D5157">
        <v>0.311</v>
      </c>
      <c r="E5157">
        <v>1</v>
      </c>
      <c r="F5157">
        <v>4.3040000000000003</v>
      </c>
      <c r="G5157">
        <f t="shared" si="161"/>
        <v>4.0084</v>
      </c>
    </row>
    <row r="5158" spans="1:7" x14ac:dyDescent="0.3">
      <c r="A5158" s="14">
        <f t="shared" si="160"/>
        <v>43861.597222222219</v>
      </c>
      <c r="B5158" s="15">
        <v>43861</v>
      </c>
      <c r="C5158" s="16">
        <v>0.59722222222222221</v>
      </c>
      <c r="D5158">
        <v>0.26800000000000002</v>
      </c>
      <c r="E5158">
        <v>1</v>
      </c>
      <c r="F5158">
        <v>3.45</v>
      </c>
      <c r="G5158">
        <f t="shared" si="161"/>
        <v>3.8257999999999996</v>
      </c>
    </row>
    <row r="5159" spans="1:7" x14ac:dyDescent="0.3">
      <c r="A5159" s="14">
        <f t="shared" si="160"/>
        <v>43861.600694444445</v>
      </c>
      <c r="B5159" s="15">
        <v>43861</v>
      </c>
      <c r="C5159" s="16">
        <v>0.60069444444444442</v>
      </c>
      <c r="D5159">
        <v>0.28499999999999998</v>
      </c>
      <c r="E5159">
        <v>1</v>
      </c>
      <c r="F5159">
        <v>3.7839999999999998</v>
      </c>
      <c r="G5159">
        <f t="shared" si="161"/>
        <v>3.9594</v>
      </c>
    </row>
    <row r="5160" spans="1:7" x14ac:dyDescent="0.3">
      <c r="A5160" s="14">
        <f t="shared" si="160"/>
        <v>43861.604166666664</v>
      </c>
      <c r="B5160" s="15">
        <v>43861</v>
      </c>
      <c r="C5160" s="16">
        <v>0.60416666666666663</v>
      </c>
      <c r="D5160">
        <v>0.311</v>
      </c>
      <c r="E5160">
        <v>1</v>
      </c>
      <c r="F5160">
        <v>4.3040000000000003</v>
      </c>
      <c r="G5160">
        <f t="shared" si="161"/>
        <v>3.7560000000000002</v>
      </c>
    </row>
    <row r="5161" spans="1:7" x14ac:dyDescent="0.3">
      <c r="A5161" s="14">
        <f t="shared" si="160"/>
        <v>43861.607638888891</v>
      </c>
      <c r="B5161" s="15">
        <v>43861</v>
      </c>
      <c r="C5161" s="16">
        <v>0.60763888888888895</v>
      </c>
      <c r="D5161">
        <v>0.29299999999999998</v>
      </c>
      <c r="E5161">
        <v>1</v>
      </c>
      <c r="F5161">
        <v>3.9550000000000001</v>
      </c>
      <c r="G5161">
        <f t="shared" si="161"/>
        <v>3.8916000000000004</v>
      </c>
    </row>
    <row r="5162" spans="1:7" x14ac:dyDescent="0.3">
      <c r="A5162" s="14">
        <f t="shared" si="160"/>
        <v>43861.611111111109</v>
      </c>
      <c r="B5162" s="15">
        <v>43861</v>
      </c>
      <c r="C5162" s="16">
        <v>0.61111111111111105</v>
      </c>
      <c r="D5162">
        <v>0.25900000000000001</v>
      </c>
      <c r="E5162">
        <v>1</v>
      </c>
      <c r="F5162">
        <v>3.2869999999999999</v>
      </c>
      <c r="G5162">
        <f t="shared" si="161"/>
        <v>3.9603999999999999</v>
      </c>
    </row>
    <row r="5163" spans="1:7" x14ac:dyDescent="0.3">
      <c r="A5163" s="14">
        <f t="shared" si="160"/>
        <v>43861.614583333336</v>
      </c>
      <c r="B5163" s="15">
        <v>43861</v>
      </c>
      <c r="C5163" s="16">
        <v>0.61458333333333337</v>
      </c>
      <c r="D5163">
        <v>0.30199999999999999</v>
      </c>
      <c r="E5163">
        <v>1</v>
      </c>
      <c r="F5163">
        <v>4.1280000000000001</v>
      </c>
      <c r="G5163">
        <f t="shared" si="161"/>
        <v>3.996</v>
      </c>
    </row>
    <row r="5164" spans="1:7" x14ac:dyDescent="0.3">
      <c r="A5164" s="14">
        <f t="shared" si="160"/>
        <v>43861.618055555555</v>
      </c>
      <c r="B5164" s="15">
        <v>43861</v>
      </c>
      <c r="C5164" s="16">
        <v>0.61805555555555558</v>
      </c>
      <c r="D5164">
        <v>0.30199999999999999</v>
      </c>
      <c r="E5164">
        <v>1</v>
      </c>
      <c r="F5164">
        <v>4.1280000000000001</v>
      </c>
      <c r="G5164">
        <f t="shared" si="161"/>
        <v>4.1739999999999995</v>
      </c>
    </row>
    <row r="5165" spans="1:7" x14ac:dyDescent="0.3">
      <c r="A5165" s="14">
        <f t="shared" si="160"/>
        <v>43861.621527777781</v>
      </c>
      <c r="B5165" s="15">
        <v>43861</v>
      </c>
      <c r="C5165" s="16">
        <v>0.62152777777777779</v>
      </c>
      <c r="D5165">
        <v>0.31900000000000001</v>
      </c>
      <c r="E5165">
        <v>1</v>
      </c>
      <c r="F5165">
        <v>4.4820000000000002</v>
      </c>
      <c r="G5165">
        <f t="shared" si="161"/>
        <v>4.5979999999999999</v>
      </c>
    </row>
    <row r="5166" spans="1:7" x14ac:dyDescent="0.3">
      <c r="A5166" s="14">
        <f t="shared" si="160"/>
        <v>43861.625</v>
      </c>
      <c r="B5166" s="15">
        <v>43861</v>
      </c>
      <c r="C5166" s="16">
        <v>0.625</v>
      </c>
      <c r="D5166">
        <v>0.33600000000000002</v>
      </c>
      <c r="E5166">
        <v>1</v>
      </c>
      <c r="F5166">
        <v>4.8449999999999998</v>
      </c>
      <c r="G5166">
        <f t="shared" si="161"/>
        <v>4.6687999999999992</v>
      </c>
    </row>
    <row r="5167" spans="1:7" x14ac:dyDescent="0.3">
      <c r="A5167" s="14">
        <f t="shared" si="160"/>
        <v>43861.628472222219</v>
      </c>
      <c r="B5167" s="15">
        <v>43861</v>
      </c>
      <c r="C5167" s="16">
        <v>0.62847222222222221</v>
      </c>
      <c r="D5167">
        <v>0.36199999999999999</v>
      </c>
      <c r="E5167">
        <v>1</v>
      </c>
      <c r="F5167">
        <v>5.407</v>
      </c>
      <c r="G5167">
        <f t="shared" si="161"/>
        <v>4.6341999999999999</v>
      </c>
    </row>
    <row r="5168" spans="1:7" x14ac:dyDescent="0.3">
      <c r="A5168" s="14">
        <f t="shared" si="160"/>
        <v>43861.631944444445</v>
      </c>
      <c r="B5168" s="15">
        <v>43861</v>
      </c>
      <c r="C5168" s="16">
        <v>0.63194444444444442</v>
      </c>
      <c r="D5168">
        <v>0.31900000000000001</v>
      </c>
      <c r="E5168">
        <v>1</v>
      </c>
      <c r="F5168">
        <v>4.4820000000000002</v>
      </c>
      <c r="G5168">
        <f t="shared" si="161"/>
        <v>4.5633999999999997</v>
      </c>
    </row>
    <row r="5169" spans="1:7" x14ac:dyDescent="0.3">
      <c r="A5169" s="14">
        <f t="shared" si="160"/>
        <v>43861.635416666664</v>
      </c>
      <c r="B5169" s="15">
        <v>43861</v>
      </c>
      <c r="C5169" s="16">
        <v>0.63541666666666663</v>
      </c>
      <c r="D5169">
        <v>0.29299999999999998</v>
      </c>
      <c r="E5169">
        <v>1</v>
      </c>
      <c r="F5169">
        <v>3.9550000000000001</v>
      </c>
      <c r="G5169">
        <f t="shared" si="161"/>
        <v>4.3176000000000005</v>
      </c>
    </row>
    <row r="5170" spans="1:7" x14ac:dyDescent="0.3">
      <c r="A5170" s="14">
        <f t="shared" si="160"/>
        <v>43861.638888888891</v>
      </c>
      <c r="B5170" s="15">
        <v>43861</v>
      </c>
      <c r="C5170" s="16">
        <v>0.63888888888888895</v>
      </c>
      <c r="D5170">
        <v>0.30199999999999999</v>
      </c>
      <c r="E5170">
        <v>1</v>
      </c>
      <c r="F5170">
        <v>4.1280000000000001</v>
      </c>
      <c r="G5170">
        <f t="shared" si="161"/>
        <v>3.9929999999999999</v>
      </c>
    </row>
    <row r="5171" spans="1:7" x14ac:dyDescent="0.3">
      <c r="A5171" s="14">
        <f t="shared" si="160"/>
        <v>43861.642361111109</v>
      </c>
      <c r="B5171" s="15">
        <v>43861</v>
      </c>
      <c r="C5171" s="16">
        <v>0.64236111111111105</v>
      </c>
      <c r="D5171">
        <v>0.27600000000000002</v>
      </c>
      <c r="E5171">
        <v>1</v>
      </c>
      <c r="F5171">
        <v>3.6160000000000001</v>
      </c>
      <c r="G5171">
        <f t="shared" si="161"/>
        <v>3.8533999999999997</v>
      </c>
    </row>
    <row r="5172" spans="1:7" x14ac:dyDescent="0.3">
      <c r="A5172" s="14">
        <f t="shared" si="160"/>
        <v>43861.645833333336</v>
      </c>
      <c r="B5172" s="15">
        <v>43861</v>
      </c>
      <c r="C5172" s="16">
        <v>0.64583333333333337</v>
      </c>
      <c r="D5172">
        <v>0.28499999999999998</v>
      </c>
      <c r="E5172">
        <v>1</v>
      </c>
      <c r="F5172">
        <v>3.7839999999999998</v>
      </c>
      <c r="G5172">
        <f t="shared" si="161"/>
        <v>4.1821999999999999</v>
      </c>
    </row>
    <row r="5173" spans="1:7" x14ac:dyDescent="0.3">
      <c r="A5173" s="14">
        <f t="shared" si="160"/>
        <v>43861.649305555555</v>
      </c>
      <c r="B5173" s="15">
        <v>43861</v>
      </c>
      <c r="C5173" s="16">
        <v>0.64930555555555558</v>
      </c>
      <c r="D5173">
        <v>0.28499999999999998</v>
      </c>
      <c r="E5173">
        <v>1</v>
      </c>
      <c r="F5173">
        <v>3.7839999999999998</v>
      </c>
      <c r="G5173">
        <f t="shared" si="161"/>
        <v>4.1134000000000004</v>
      </c>
    </row>
    <row r="5174" spans="1:7" x14ac:dyDescent="0.3">
      <c r="A5174" s="14">
        <f t="shared" si="160"/>
        <v>43861.652777777781</v>
      </c>
      <c r="B5174" s="15">
        <v>43861</v>
      </c>
      <c r="C5174" s="16">
        <v>0.65277777777777779</v>
      </c>
      <c r="D5174">
        <v>0.37</v>
      </c>
      <c r="E5174">
        <v>1</v>
      </c>
      <c r="F5174">
        <v>5.5990000000000002</v>
      </c>
      <c r="G5174">
        <f t="shared" si="161"/>
        <v>4.2510000000000003</v>
      </c>
    </row>
    <row r="5175" spans="1:7" x14ac:dyDescent="0.3">
      <c r="A5175" s="14">
        <f t="shared" si="160"/>
        <v>43861.65625</v>
      </c>
      <c r="B5175" s="15">
        <v>43861</v>
      </c>
      <c r="C5175" s="16">
        <v>0.65625</v>
      </c>
      <c r="D5175">
        <v>0.28499999999999998</v>
      </c>
      <c r="E5175">
        <v>1</v>
      </c>
      <c r="F5175">
        <v>3.7839999999999998</v>
      </c>
      <c r="G5175">
        <f t="shared" si="161"/>
        <v>4.3549999999999995</v>
      </c>
    </row>
    <row r="5176" spans="1:7" x14ac:dyDescent="0.3">
      <c r="A5176" s="14">
        <f t="shared" si="160"/>
        <v>43861.659722222219</v>
      </c>
      <c r="B5176" s="15">
        <v>43861</v>
      </c>
      <c r="C5176" s="16">
        <v>0.65972222222222221</v>
      </c>
      <c r="D5176">
        <v>0.311</v>
      </c>
      <c r="E5176">
        <v>1</v>
      </c>
      <c r="F5176">
        <v>4.3040000000000003</v>
      </c>
      <c r="G5176">
        <f t="shared" si="161"/>
        <v>4.718</v>
      </c>
    </row>
    <row r="5177" spans="1:7" x14ac:dyDescent="0.3">
      <c r="A5177" s="14">
        <f t="shared" si="160"/>
        <v>43861.663194444445</v>
      </c>
      <c r="B5177" s="15">
        <v>43861</v>
      </c>
      <c r="C5177" s="16">
        <v>0.66319444444444442</v>
      </c>
      <c r="D5177">
        <v>0.311</v>
      </c>
      <c r="E5177">
        <v>1</v>
      </c>
      <c r="F5177">
        <v>4.3040000000000003</v>
      </c>
      <c r="G5177">
        <f t="shared" si="161"/>
        <v>4.6042000000000005</v>
      </c>
    </row>
    <row r="5178" spans="1:7" x14ac:dyDescent="0.3">
      <c r="A5178" s="14">
        <f t="shared" si="160"/>
        <v>43861.666666666664</v>
      </c>
      <c r="B5178" s="15">
        <v>43861</v>
      </c>
      <c r="C5178" s="16">
        <v>0.66666666666666663</v>
      </c>
      <c r="D5178">
        <v>0.37</v>
      </c>
      <c r="E5178">
        <v>1</v>
      </c>
      <c r="F5178">
        <v>5.5990000000000002</v>
      </c>
      <c r="G5178">
        <f t="shared" si="161"/>
        <v>5.0452000000000004</v>
      </c>
    </row>
    <row r="5179" spans="1:7" x14ac:dyDescent="0.3">
      <c r="A5179" s="14">
        <f t="shared" si="160"/>
        <v>43861.670138888891</v>
      </c>
      <c r="B5179" s="15">
        <v>43861</v>
      </c>
      <c r="C5179" s="16">
        <v>0.67013888888888884</v>
      </c>
      <c r="D5179">
        <v>0.34499999999999997</v>
      </c>
      <c r="E5179">
        <v>1</v>
      </c>
      <c r="F5179">
        <v>5.03</v>
      </c>
      <c r="G5179">
        <f t="shared" si="161"/>
        <v>5.1533999999999995</v>
      </c>
    </row>
    <row r="5180" spans="1:7" x14ac:dyDescent="0.3">
      <c r="A5180" s="14">
        <f t="shared" si="160"/>
        <v>43861.673611111109</v>
      </c>
      <c r="B5180" s="15">
        <v>43861</v>
      </c>
      <c r="C5180" s="16">
        <v>0.67361111111111116</v>
      </c>
      <c r="D5180">
        <v>0.38700000000000001</v>
      </c>
      <c r="E5180">
        <v>1</v>
      </c>
      <c r="F5180">
        <v>5.9889999999999999</v>
      </c>
      <c r="G5180">
        <f t="shared" si="161"/>
        <v>5.3360000000000003</v>
      </c>
    </row>
    <row r="5181" spans="1:7" x14ac:dyDescent="0.3">
      <c r="A5181" s="14">
        <f t="shared" si="160"/>
        <v>43861.677083333336</v>
      </c>
      <c r="B5181" s="15">
        <v>43861</v>
      </c>
      <c r="C5181" s="16">
        <v>0.67708333333333337</v>
      </c>
      <c r="D5181">
        <v>0.33600000000000002</v>
      </c>
      <c r="E5181">
        <v>1</v>
      </c>
      <c r="F5181">
        <v>4.8449999999999998</v>
      </c>
      <c r="G5181">
        <f t="shared" si="161"/>
        <v>5.0418000000000003</v>
      </c>
    </row>
    <row r="5182" spans="1:7" x14ac:dyDescent="0.3">
      <c r="A5182" s="14">
        <f t="shared" si="160"/>
        <v>43861.680555555555</v>
      </c>
      <c r="B5182" s="15">
        <v>43861</v>
      </c>
      <c r="C5182" s="16">
        <v>0.68055555555555547</v>
      </c>
      <c r="D5182">
        <v>0.35299999999999998</v>
      </c>
      <c r="E5182">
        <v>1</v>
      </c>
      <c r="F5182">
        <v>5.2169999999999996</v>
      </c>
      <c r="G5182">
        <f t="shared" si="161"/>
        <v>4.7257999999999996</v>
      </c>
    </row>
    <row r="5183" spans="1:7" x14ac:dyDescent="0.3">
      <c r="A5183" s="14">
        <f t="shared" si="160"/>
        <v>43861.684027777781</v>
      </c>
      <c r="B5183" s="15">
        <v>43861</v>
      </c>
      <c r="C5183" s="16">
        <v>0.68402777777777779</v>
      </c>
      <c r="D5183">
        <v>0.30199999999999999</v>
      </c>
      <c r="E5183">
        <v>1</v>
      </c>
      <c r="F5183">
        <v>4.1280000000000001</v>
      </c>
      <c r="G5183">
        <f t="shared" si="161"/>
        <v>4.218</v>
      </c>
    </row>
    <row r="5184" spans="1:7" x14ac:dyDescent="0.3">
      <c r="A5184" s="14">
        <f t="shared" si="160"/>
        <v>43861.6875</v>
      </c>
      <c r="B5184" s="15">
        <v>43861</v>
      </c>
      <c r="C5184" s="16">
        <v>0.6875</v>
      </c>
      <c r="D5184">
        <v>0.26800000000000002</v>
      </c>
      <c r="E5184">
        <v>1</v>
      </c>
      <c r="F5184">
        <v>3.45</v>
      </c>
      <c r="G5184">
        <f t="shared" si="161"/>
        <v>4.1813999999999991</v>
      </c>
    </row>
    <row r="5185" spans="1:7" x14ac:dyDescent="0.3">
      <c r="A5185" s="14">
        <f t="shared" si="160"/>
        <v>43861.690972222219</v>
      </c>
      <c r="B5185" s="15">
        <v>43861</v>
      </c>
      <c r="C5185" s="16">
        <v>0.69097222222222221</v>
      </c>
      <c r="D5185">
        <v>0.26800000000000002</v>
      </c>
      <c r="E5185">
        <v>1</v>
      </c>
      <c r="F5185">
        <v>3.45</v>
      </c>
      <c r="G5185">
        <f t="shared" si="161"/>
        <v>3.8612000000000002</v>
      </c>
    </row>
    <row r="5186" spans="1:7" x14ac:dyDescent="0.3">
      <c r="A5186" s="14">
        <f t="shared" si="160"/>
        <v>43861.694444444445</v>
      </c>
      <c r="B5186" s="15">
        <v>43861</v>
      </c>
      <c r="C5186" s="16">
        <v>0.69444444444444453</v>
      </c>
      <c r="D5186">
        <v>0.32800000000000001</v>
      </c>
      <c r="E5186">
        <v>1</v>
      </c>
      <c r="F5186">
        <v>4.6619999999999999</v>
      </c>
      <c r="G5186">
        <f t="shared" si="161"/>
        <v>3.8266000000000004</v>
      </c>
    </row>
    <row r="5187" spans="1:7" x14ac:dyDescent="0.3">
      <c r="A5187" s="14">
        <f t="shared" si="160"/>
        <v>43861.697916666664</v>
      </c>
      <c r="B5187" s="15">
        <v>43861</v>
      </c>
      <c r="C5187" s="16">
        <v>0.69791666666666663</v>
      </c>
      <c r="D5187">
        <v>0.27600000000000002</v>
      </c>
      <c r="E5187">
        <v>1</v>
      </c>
      <c r="F5187">
        <v>3.6160000000000001</v>
      </c>
      <c r="G5187">
        <f t="shared" si="161"/>
        <v>3.9974000000000003</v>
      </c>
    </row>
    <row r="5188" spans="1:7" x14ac:dyDescent="0.3">
      <c r="A5188" s="14">
        <f t="shared" si="160"/>
        <v>43861.701388888891</v>
      </c>
      <c r="B5188" s="15">
        <v>43861</v>
      </c>
      <c r="C5188" s="16">
        <v>0.70138888888888884</v>
      </c>
      <c r="D5188">
        <v>0.29299999999999998</v>
      </c>
      <c r="E5188">
        <v>1</v>
      </c>
      <c r="F5188">
        <v>3.9550000000000001</v>
      </c>
      <c r="G5188">
        <f t="shared" si="161"/>
        <v>4.2037999999999993</v>
      </c>
    </row>
    <row r="5189" spans="1:7" x14ac:dyDescent="0.3">
      <c r="A5189" s="14">
        <f t="shared" ref="A5189:A5252" si="162">B5189+C5189</f>
        <v>43861.704861111109</v>
      </c>
      <c r="B5189" s="15">
        <v>43861</v>
      </c>
      <c r="C5189" s="16">
        <v>0.70486111111111116</v>
      </c>
      <c r="D5189">
        <v>0.311</v>
      </c>
      <c r="E5189">
        <v>1</v>
      </c>
      <c r="F5189">
        <v>4.3040000000000003</v>
      </c>
      <c r="G5189">
        <f t="shared" si="161"/>
        <v>4.0282</v>
      </c>
    </row>
    <row r="5190" spans="1:7" x14ac:dyDescent="0.3">
      <c r="A5190" s="14">
        <f t="shared" si="162"/>
        <v>43861.708333333336</v>
      </c>
      <c r="B5190" s="15">
        <v>43861</v>
      </c>
      <c r="C5190" s="16">
        <v>0.70833333333333337</v>
      </c>
      <c r="D5190">
        <v>0.31900000000000001</v>
      </c>
      <c r="E5190">
        <v>1</v>
      </c>
      <c r="F5190">
        <v>4.4820000000000002</v>
      </c>
      <c r="G5190">
        <f t="shared" si="161"/>
        <v>4.0617999999999999</v>
      </c>
    </row>
    <row r="5191" spans="1:7" x14ac:dyDescent="0.3">
      <c r="A5191" s="14">
        <f t="shared" si="162"/>
        <v>43861.711805555555</v>
      </c>
      <c r="B5191" s="15">
        <v>43861</v>
      </c>
      <c r="C5191" s="16">
        <v>0.71180555555555547</v>
      </c>
      <c r="D5191">
        <v>0.28499999999999998</v>
      </c>
      <c r="E5191">
        <v>1</v>
      </c>
      <c r="F5191">
        <v>3.7839999999999998</v>
      </c>
      <c r="G5191">
        <f t="shared" ref="G5191:G5254" si="163">AVERAGE(F5189:F5193)</f>
        <v>4.2767999999999997</v>
      </c>
    </row>
    <row r="5192" spans="1:7" x14ac:dyDescent="0.3">
      <c r="A5192" s="14">
        <f t="shared" si="162"/>
        <v>43861.715277777781</v>
      </c>
      <c r="B5192" s="15">
        <v>43861</v>
      </c>
      <c r="C5192" s="16">
        <v>0.71527777777777779</v>
      </c>
      <c r="D5192">
        <v>0.28499999999999998</v>
      </c>
      <c r="E5192">
        <v>1</v>
      </c>
      <c r="F5192">
        <v>3.7839999999999998</v>
      </c>
      <c r="G5192">
        <f t="shared" si="163"/>
        <v>4.4594000000000005</v>
      </c>
    </row>
    <row r="5193" spans="1:7" x14ac:dyDescent="0.3">
      <c r="A5193" s="14">
        <f t="shared" si="162"/>
        <v>43861.71875</v>
      </c>
      <c r="B5193" s="15">
        <v>43861</v>
      </c>
      <c r="C5193" s="16">
        <v>0.71875</v>
      </c>
      <c r="D5193">
        <v>0.34499999999999997</v>
      </c>
      <c r="E5193">
        <v>1</v>
      </c>
      <c r="F5193">
        <v>5.03</v>
      </c>
      <c r="G5193">
        <f t="shared" si="163"/>
        <v>4.6063999999999989</v>
      </c>
    </row>
    <row r="5194" spans="1:7" x14ac:dyDescent="0.3">
      <c r="A5194" s="14">
        <f t="shared" si="162"/>
        <v>43861.722222222219</v>
      </c>
      <c r="B5194" s="15">
        <v>43861</v>
      </c>
      <c r="C5194" s="16">
        <v>0.72222222222222221</v>
      </c>
      <c r="D5194">
        <v>0.35299999999999998</v>
      </c>
      <c r="E5194">
        <v>1</v>
      </c>
      <c r="F5194">
        <v>5.2169999999999996</v>
      </c>
      <c r="G5194">
        <f t="shared" si="163"/>
        <v>4.6751999999999994</v>
      </c>
    </row>
    <row r="5195" spans="1:7" x14ac:dyDescent="0.3">
      <c r="A5195" s="14">
        <f t="shared" si="162"/>
        <v>43861.725694444445</v>
      </c>
      <c r="B5195" s="15">
        <v>43861</v>
      </c>
      <c r="C5195" s="16">
        <v>0.72569444444444453</v>
      </c>
      <c r="D5195">
        <v>0.35299999999999998</v>
      </c>
      <c r="E5195">
        <v>1</v>
      </c>
      <c r="F5195">
        <v>5.2169999999999996</v>
      </c>
      <c r="G5195">
        <f t="shared" si="163"/>
        <v>4.6415999999999995</v>
      </c>
    </row>
    <row r="5196" spans="1:7" x14ac:dyDescent="0.3">
      <c r="A5196" s="14">
        <f t="shared" si="162"/>
        <v>43861.729166666664</v>
      </c>
      <c r="B5196" s="15">
        <v>43861</v>
      </c>
      <c r="C5196" s="16">
        <v>0.72916666666666663</v>
      </c>
      <c r="D5196">
        <v>0.30199999999999999</v>
      </c>
      <c r="E5196">
        <v>1</v>
      </c>
      <c r="F5196">
        <v>4.1280000000000001</v>
      </c>
      <c r="G5196">
        <f t="shared" si="163"/>
        <v>4.532</v>
      </c>
    </row>
    <row r="5197" spans="1:7" x14ac:dyDescent="0.3">
      <c r="A5197" s="14">
        <f t="shared" si="162"/>
        <v>43861.732638888891</v>
      </c>
      <c r="B5197" s="15">
        <v>43861</v>
      </c>
      <c r="C5197" s="16">
        <v>0.73263888888888884</v>
      </c>
      <c r="D5197">
        <v>0.27600000000000002</v>
      </c>
      <c r="E5197">
        <v>1</v>
      </c>
      <c r="F5197">
        <v>3.6160000000000001</v>
      </c>
      <c r="G5197">
        <f t="shared" si="163"/>
        <v>4.4209999999999994</v>
      </c>
    </row>
    <row r="5198" spans="1:7" x14ac:dyDescent="0.3">
      <c r="A5198" s="14">
        <f t="shared" si="162"/>
        <v>43861.736111111109</v>
      </c>
      <c r="B5198" s="15">
        <v>43861</v>
      </c>
      <c r="C5198" s="16">
        <v>0.73611111111111116</v>
      </c>
      <c r="D5198">
        <v>0.31900000000000001</v>
      </c>
      <c r="E5198">
        <v>1</v>
      </c>
      <c r="F5198">
        <v>4.4820000000000002</v>
      </c>
      <c r="G5198">
        <f t="shared" si="163"/>
        <v>4.1343999999999994</v>
      </c>
    </row>
    <row r="5199" spans="1:7" x14ac:dyDescent="0.3">
      <c r="A5199" s="14">
        <f t="shared" si="162"/>
        <v>43861.739583333336</v>
      </c>
      <c r="B5199" s="15">
        <v>43861</v>
      </c>
      <c r="C5199" s="16">
        <v>0.73958333333333337</v>
      </c>
      <c r="D5199">
        <v>0.32800000000000001</v>
      </c>
      <c r="E5199">
        <v>1</v>
      </c>
      <c r="F5199">
        <v>4.6619999999999999</v>
      </c>
      <c r="G5199">
        <f t="shared" si="163"/>
        <v>4.2051999999999996</v>
      </c>
    </row>
    <row r="5200" spans="1:7" x14ac:dyDescent="0.3">
      <c r="A5200" s="14">
        <f t="shared" si="162"/>
        <v>43861.743055555555</v>
      </c>
      <c r="B5200" s="15">
        <v>43861</v>
      </c>
      <c r="C5200" s="16">
        <v>0.74305555555555547</v>
      </c>
      <c r="D5200">
        <v>0.28499999999999998</v>
      </c>
      <c r="E5200">
        <v>1</v>
      </c>
      <c r="F5200">
        <v>3.7839999999999998</v>
      </c>
      <c r="G5200">
        <f t="shared" si="163"/>
        <v>4.5253999999999994</v>
      </c>
    </row>
    <row r="5201" spans="1:7" x14ac:dyDescent="0.3">
      <c r="A5201" s="14">
        <f t="shared" si="162"/>
        <v>43861.746527777781</v>
      </c>
      <c r="B5201" s="15">
        <v>43861</v>
      </c>
      <c r="C5201" s="16">
        <v>0.74652777777777779</v>
      </c>
      <c r="D5201">
        <v>0.31900000000000001</v>
      </c>
      <c r="E5201">
        <v>1</v>
      </c>
      <c r="F5201">
        <v>4.4820000000000002</v>
      </c>
      <c r="G5201">
        <f t="shared" si="163"/>
        <v>4.4546000000000001</v>
      </c>
    </row>
    <row r="5202" spans="1:7" x14ac:dyDescent="0.3">
      <c r="A5202" s="14">
        <f t="shared" si="162"/>
        <v>43861.75</v>
      </c>
      <c r="B5202" s="15">
        <v>43861</v>
      </c>
      <c r="C5202" s="16">
        <v>0.75</v>
      </c>
      <c r="D5202">
        <v>0.35299999999999998</v>
      </c>
      <c r="E5202">
        <v>1</v>
      </c>
      <c r="F5202">
        <v>5.2169999999999996</v>
      </c>
      <c r="G5202">
        <f t="shared" si="163"/>
        <v>4.4546000000000001</v>
      </c>
    </row>
    <row r="5203" spans="1:7" x14ac:dyDescent="0.3">
      <c r="A5203" s="14">
        <f t="shared" si="162"/>
        <v>43861.753472222219</v>
      </c>
      <c r="B5203" s="15">
        <v>43861</v>
      </c>
      <c r="C5203" s="16">
        <v>0.75347222222222221</v>
      </c>
      <c r="D5203">
        <v>0.30199999999999999</v>
      </c>
      <c r="E5203">
        <v>1</v>
      </c>
      <c r="F5203">
        <v>4.1280000000000001</v>
      </c>
      <c r="G5203">
        <f t="shared" si="163"/>
        <v>4.3552</v>
      </c>
    </row>
    <row r="5204" spans="1:7" x14ac:dyDescent="0.3">
      <c r="A5204" s="14">
        <f t="shared" si="162"/>
        <v>43861.756944444445</v>
      </c>
      <c r="B5204" s="15">
        <v>43861</v>
      </c>
      <c r="C5204" s="16">
        <v>0.75694444444444453</v>
      </c>
      <c r="D5204">
        <v>0.32800000000000001</v>
      </c>
      <c r="E5204">
        <v>1</v>
      </c>
      <c r="F5204">
        <v>4.6619999999999999</v>
      </c>
      <c r="G5204">
        <f t="shared" si="163"/>
        <v>4.2843999999999998</v>
      </c>
    </row>
    <row r="5205" spans="1:7" x14ac:dyDescent="0.3">
      <c r="A5205" s="14">
        <f t="shared" si="162"/>
        <v>43861.760416666664</v>
      </c>
      <c r="B5205" s="15">
        <v>43861</v>
      </c>
      <c r="C5205" s="16">
        <v>0.76041666666666663</v>
      </c>
      <c r="D5205">
        <v>0.25900000000000001</v>
      </c>
      <c r="E5205">
        <v>1</v>
      </c>
      <c r="F5205">
        <v>3.2869999999999999</v>
      </c>
      <c r="G5205">
        <f t="shared" si="163"/>
        <v>3.9309999999999996</v>
      </c>
    </row>
    <row r="5206" spans="1:7" x14ac:dyDescent="0.3">
      <c r="A5206" s="14">
        <f t="shared" si="162"/>
        <v>43861.763888888891</v>
      </c>
      <c r="B5206" s="15">
        <v>43861</v>
      </c>
      <c r="C5206" s="16">
        <v>0.76388888888888884</v>
      </c>
      <c r="D5206">
        <v>0.30199999999999999</v>
      </c>
      <c r="E5206">
        <v>1</v>
      </c>
      <c r="F5206">
        <v>4.1280000000000001</v>
      </c>
      <c r="G5206">
        <f t="shared" si="163"/>
        <v>3.9662000000000006</v>
      </c>
    </row>
    <row r="5207" spans="1:7" x14ac:dyDescent="0.3">
      <c r="A5207" s="14">
        <f t="shared" si="162"/>
        <v>43861.767361111109</v>
      </c>
      <c r="B5207" s="15">
        <v>43861</v>
      </c>
      <c r="C5207" s="16">
        <v>0.76736111111111116</v>
      </c>
      <c r="D5207">
        <v>0.26800000000000002</v>
      </c>
      <c r="E5207">
        <v>1</v>
      </c>
      <c r="F5207">
        <v>3.45</v>
      </c>
      <c r="G5207">
        <f t="shared" si="163"/>
        <v>3.7906</v>
      </c>
    </row>
    <row r="5208" spans="1:7" x14ac:dyDescent="0.3">
      <c r="A5208" s="14">
        <f t="shared" si="162"/>
        <v>43861.770833333336</v>
      </c>
      <c r="B5208" s="15">
        <v>43861</v>
      </c>
      <c r="C5208" s="16">
        <v>0.77083333333333337</v>
      </c>
      <c r="D5208">
        <v>0.311</v>
      </c>
      <c r="E5208">
        <v>1</v>
      </c>
      <c r="F5208">
        <v>4.3040000000000003</v>
      </c>
      <c r="G5208">
        <f t="shared" si="163"/>
        <v>3.9939999999999998</v>
      </c>
    </row>
    <row r="5209" spans="1:7" x14ac:dyDescent="0.3">
      <c r="A5209" s="14">
        <f t="shared" si="162"/>
        <v>43861.774305555555</v>
      </c>
      <c r="B5209" s="15">
        <v>43861</v>
      </c>
      <c r="C5209" s="16">
        <v>0.77430555555555547</v>
      </c>
      <c r="D5209">
        <v>0.28499999999999998</v>
      </c>
      <c r="E5209">
        <v>1</v>
      </c>
      <c r="F5209">
        <v>3.7839999999999998</v>
      </c>
      <c r="G5209">
        <f t="shared" si="163"/>
        <v>3.9594</v>
      </c>
    </row>
    <row r="5210" spans="1:7" x14ac:dyDescent="0.3">
      <c r="A5210" s="14">
        <f t="shared" si="162"/>
        <v>43861.777777777781</v>
      </c>
      <c r="B5210" s="15">
        <v>43861</v>
      </c>
      <c r="C5210" s="16">
        <v>0.77777777777777779</v>
      </c>
      <c r="D5210">
        <v>0.311</v>
      </c>
      <c r="E5210">
        <v>1</v>
      </c>
      <c r="F5210">
        <v>4.3040000000000003</v>
      </c>
      <c r="G5210">
        <f t="shared" si="163"/>
        <v>4.0950000000000006</v>
      </c>
    </row>
    <row r="5211" spans="1:7" x14ac:dyDescent="0.3">
      <c r="A5211" s="14">
        <f t="shared" si="162"/>
        <v>43861.78125</v>
      </c>
      <c r="B5211" s="15">
        <v>43861</v>
      </c>
      <c r="C5211" s="16">
        <v>0.78125</v>
      </c>
      <c r="D5211">
        <v>0.29299999999999998</v>
      </c>
      <c r="E5211">
        <v>1</v>
      </c>
      <c r="F5211">
        <v>3.9550000000000001</v>
      </c>
      <c r="G5211">
        <f t="shared" si="163"/>
        <v>3.8866000000000001</v>
      </c>
    </row>
    <row r="5212" spans="1:7" x14ac:dyDescent="0.3">
      <c r="A5212" s="14">
        <f t="shared" si="162"/>
        <v>43861.784722222219</v>
      </c>
      <c r="B5212" s="15">
        <v>43861</v>
      </c>
      <c r="C5212" s="16">
        <v>0.78472222222222221</v>
      </c>
      <c r="D5212">
        <v>0.30199999999999999</v>
      </c>
      <c r="E5212">
        <v>1</v>
      </c>
      <c r="F5212">
        <v>4.1280000000000001</v>
      </c>
      <c r="G5212">
        <f t="shared" si="163"/>
        <v>3.8866000000000001</v>
      </c>
    </row>
    <row r="5213" spans="1:7" x14ac:dyDescent="0.3">
      <c r="A5213" s="14">
        <f t="shared" si="162"/>
        <v>43861.788194444445</v>
      </c>
      <c r="B5213" s="15">
        <v>43861</v>
      </c>
      <c r="C5213" s="16">
        <v>0.78819444444444453</v>
      </c>
      <c r="D5213">
        <v>0.25800000000000001</v>
      </c>
      <c r="E5213">
        <v>1</v>
      </c>
      <c r="F5213">
        <v>3.262</v>
      </c>
      <c r="G5213">
        <f t="shared" si="163"/>
        <v>3.9222000000000001</v>
      </c>
    </row>
    <row r="5214" spans="1:7" x14ac:dyDescent="0.3">
      <c r="A5214" s="14">
        <f t="shared" si="162"/>
        <v>43861.791666666664</v>
      </c>
      <c r="B5214" s="15">
        <v>43861</v>
      </c>
      <c r="C5214" s="16">
        <v>0.79166666666666663</v>
      </c>
      <c r="D5214">
        <v>0.28499999999999998</v>
      </c>
      <c r="E5214">
        <v>1</v>
      </c>
      <c r="F5214">
        <v>3.7839999999999998</v>
      </c>
      <c r="G5214">
        <f t="shared" si="163"/>
        <v>3.7835999999999999</v>
      </c>
    </row>
    <row r="5215" spans="1:7" x14ac:dyDescent="0.3">
      <c r="A5215" s="14">
        <f t="shared" si="162"/>
        <v>43861.795138888891</v>
      </c>
      <c r="B5215" s="15">
        <v>43861</v>
      </c>
      <c r="C5215" s="16">
        <v>0.79513888888888884</v>
      </c>
      <c r="D5215">
        <v>0.31900000000000001</v>
      </c>
      <c r="E5215">
        <v>1</v>
      </c>
      <c r="F5215">
        <v>4.4820000000000002</v>
      </c>
      <c r="G5215">
        <f t="shared" si="163"/>
        <v>3.7147999999999994</v>
      </c>
    </row>
    <row r="5216" spans="1:7" x14ac:dyDescent="0.3">
      <c r="A5216" s="14">
        <f t="shared" si="162"/>
        <v>43861.798611111109</v>
      </c>
      <c r="B5216" s="15">
        <v>43861</v>
      </c>
      <c r="C5216" s="16">
        <v>0.79861111111111116</v>
      </c>
      <c r="D5216">
        <v>0.25800000000000001</v>
      </c>
      <c r="E5216">
        <v>1</v>
      </c>
      <c r="F5216">
        <v>3.262</v>
      </c>
      <c r="G5216">
        <f t="shared" si="163"/>
        <v>3.6876000000000007</v>
      </c>
    </row>
    <row r="5217" spans="1:7" x14ac:dyDescent="0.3">
      <c r="A5217" s="14">
        <f t="shared" si="162"/>
        <v>43861.802083333336</v>
      </c>
      <c r="B5217" s="15">
        <v>43861</v>
      </c>
      <c r="C5217" s="16">
        <v>0.80208333333333337</v>
      </c>
      <c r="D5217">
        <v>0.28499999999999998</v>
      </c>
      <c r="E5217">
        <v>1</v>
      </c>
      <c r="F5217">
        <v>3.7839999999999998</v>
      </c>
      <c r="G5217">
        <f t="shared" si="163"/>
        <v>3.6539999999999999</v>
      </c>
    </row>
    <row r="5218" spans="1:7" x14ac:dyDescent="0.3">
      <c r="A5218" s="14">
        <f t="shared" si="162"/>
        <v>43861.805555555555</v>
      </c>
      <c r="B5218" s="15">
        <v>43861</v>
      </c>
      <c r="C5218" s="16">
        <v>0.80555555555555547</v>
      </c>
      <c r="D5218">
        <v>0.251</v>
      </c>
      <c r="E5218">
        <v>1</v>
      </c>
      <c r="F5218">
        <v>3.1259999999999999</v>
      </c>
      <c r="G5218">
        <f t="shared" si="163"/>
        <v>3.415</v>
      </c>
    </row>
    <row r="5219" spans="1:7" x14ac:dyDescent="0.3">
      <c r="A5219" s="14">
        <f t="shared" si="162"/>
        <v>43861.809027777781</v>
      </c>
      <c r="B5219" s="15">
        <v>43861</v>
      </c>
      <c r="C5219" s="16">
        <v>0.80902777777777779</v>
      </c>
      <c r="D5219">
        <v>0.27600000000000002</v>
      </c>
      <c r="E5219">
        <v>1</v>
      </c>
      <c r="F5219">
        <v>3.6160000000000001</v>
      </c>
      <c r="G5219">
        <f t="shared" si="163"/>
        <v>3.6589999999999998</v>
      </c>
    </row>
    <row r="5220" spans="1:7" x14ac:dyDescent="0.3">
      <c r="A5220" s="14">
        <f t="shared" si="162"/>
        <v>43861.8125</v>
      </c>
      <c r="B5220" s="15">
        <v>43861</v>
      </c>
      <c r="C5220" s="16">
        <v>0.8125</v>
      </c>
      <c r="D5220">
        <v>0.25900000000000001</v>
      </c>
      <c r="E5220">
        <v>1</v>
      </c>
      <c r="F5220">
        <v>3.2869999999999999</v>
      </c>
      <c r="G5220">
        <f t="shared" si="163"/>
        <v>3.6932</v>
      </c>
    </row>
    <row r="5221" spans="1:7" x14ac:dyDescent="0.3">
      <c r="A5221" s="14">
        <f t="shared" si="162"/>
        <v>43861.815972222219</v>
      </c>
      <c r="B5221" s="15">
        <v>43861</v>
      </c>
      <c r="C5221" s="16">
        <v>0.81597222222222221</v>
      </c>
      <c r="D5221">
        <v>0.31900000000000001</v>
      </c>
      <c r="E5221">
        <v>1</v>
      </c>
      <c r="F5221">
        <v>4.4820000000000002</v>
      </c>
      <c r="G5221">
        <f t="shared" si="163"/>
        <v>3.8936000000000006</v>
      </c>
    </row>
    <row r="5222" spans="1:7" x14ac:dyDescent="0.3">
      <c r="A5222" s="14">
        <f t="shared" si="162"/>
        <v>43861.819444444445</v>
      </c>
      <c r="B5222" s="15">
        <v>43861</v>
      </c>
      <c r="C5222" s="16">
        <v>0.81944444444444453</v>
      </c>
      <c r="D5222">
        <v>0.29299999999999998</v>
      </c>
      <c r="E5222">
        <v>1</v>
      </c>
      <c r="F5222">
        <v>3.9550000000000001</v>
      </c>
      <c r="G5222">
        <f t="shared" si="163"/>
        <v>3.8936000000000002</v>
      </c>
    </row>
    <row r="5223" spans="1:7" x14ac:dyDescent="0.3">
      <c r="A5223" s="14">
        <f t="shared" si="162"/>
        <v>43861.822916666664</v>
      </c>
      <c r="B5223" s="15">
        <v>43861</v>
      </c>
      <c r="C5223" s="16">
        <v>0.82291666666666663</v>
      </c>
      <c r="D5223">
        <v>0.30199999999999999</v>
      </c>
      <c r="E5223">
        <v>1</v>
      </c>
      <c r="F5223">
        <v>4.1280000000000001</v>
      </c>
      <c r="G5223">
        <f t="shared" si="163"/>
        <v>4.0969999999999995</v>
      </c>
    </row>
    <row r="5224" spans="1:7" x14ac:dyDescent="0.3">
      <c r="A5224" s="14">
        <f t="shared" si="162"/>
        <v>43861.826388888891</v>
      </c>
      <c r="B5224" s="15">
        <v>43861</v>
      </c>
      <c r="C5224" s="16">
        <v>0.82638888888888884</v>
      </c>
      <c r="D5224">
        <v>0.27600000000000002</v>
      </c>
      <c r="E5224">
        <v>1</v>
      </c>
      <c r="F5224">
        <v>3.6160000000000001</v>
      </c>
      <c r="G5224">
        <f t="shared" si="163"/>
        <v>3.8210000000000002</v>
      </c>
    </row>
    <row r="5225" spans="1:7" x14ac:dyDescent="0.3">
      <c r="A5225" s="14">
        <f t="shared" si="162"/>
        <v>43861.829861111109</v>
      </c>
      <c r="B5225" s="15">
        <v>43861</v>
      </c>
      <c r="C5225" s="16">
        <v>0.82986111111111116</v>
      </c>
      <c r="D5225">
        <v>0.311</v>
      </c>
      <c r="E5225">
        <v>1</v>
      </c>
      <c r="F5225">
        <v>4.3040000000000003</v>
      </c>
      <c r="G5225">
        <f t="shared" si="163"/>
        <v>3.6874000000000002</v>
      </c>
    </row>
    <row r="5226" spans="1:7" x14ac:dyDescent="0.3">
      <c r="A5226" s="14">
        <f t="shared" si="162"/>
        <v>43861.833333333336</v>
      </c>
      <c r="B5226" s="15">
        <v>43861</v>
      </c>
      <c r="C5226" s="16">
        <v>0.83333333333333337</v>
      </c>
      <c r="D5226">
        <v>0.25</v>
      </c>
      <c r="E5226">
        <v>1</v>
      </c>
      <c r="F5226">
        <v>3.1019999999999999</v>
      </c>
      <c r="G5226">
        <f t="shared" si="163"/>
        <v>3.6528000000000005</v>
      </c>
    </row>
    <row r="5227" spans="1:7" x14ac:dyDescent="0.3">
      <c r="A5227" s="14">
        <f t="shared" si="162"/>
        <v>43861.836805555555</v>
      </c>
      <c r="B5227" s="15">
        <v>43861</v>
      </c>
      <c r="C5227" s="16">
        <v>0.83680555555555547</v>
      </c>
      <c r="D5227">
        <v>0.25900000000000001</v>
      </c>
      <c r="E5227">
        <v>1</v>
      </c>
      <c r="F5227">
        <v>3.2869999999999999</v>
      </c>
      <c r="G5227">
        <f t="shared" si="163"/>
        <v>3.7552000000000008</v>
      </c>
    </row>
    <row r="5228" spans="1:7" x14ac:dyDescent="0.3">
      <c r="A5228" s="14">
        <f t="shared" si="162"/>
        <v>43861.840277777781</v>
      </c>
      <c r="B5228" s="15">
        <v>43861</v>
      </c>
      <c r="C5228" s="16">
        <v>0.84027777777777779</v>
      </c>
      <c r="D5228">
        <v>0.29299999999999998</v>
      </c>
      <c r="E5228">
        <v>1</v>
      </c>
      <c r="F5228">
        <v>3.9550000000000001</v>
      </c>
      <c r="G5228">
        <f t="shared" si="163"/>
        <v>3.7551999999999999</v>
      </c>
    </row>
    <row r="5229" spans="1:7" x14ac:dyDescent="0.3">
      <c r="A5229" s="14">
        <f t="shared" si="162"/>
        <v>43861.84375</v>
      </c>
      <c r="B5229" s="15">
        <v>43861</v>
      </c>
      <c r="C5229" s="16">
        <v>0.84375</v>
      </c>
      <c r="D5229">
        <v>0.30199999999999999</v>
      </c>
      <c r="E5229">
        <v>1</v>
      </c>
      <c r="F5229">
        <v>4.1280000000000001</v>
      </c>
      <c r="G5229">
        <f t="shared" si="163"/>
        <v>3.9956000000000005</v>
      </c>
    </row>
    <row r="5230" spans="1:7" x14ac:dyDescent="0.3">
      <c r="A5230" s="14">
        <f t="shared" si="162"/>
        <v>43861.847222222219</v>
      </c>
      <c r="B5230" s="15">
        <v>43861</v>
      </c>
      <c r="C5230" s="16">
        <v>0.84722222222222221</v>
      </c>
      <c r="D5230">
        <v>0.311</v>
      </c>
      <c r="E5230">
        <v>1</v>
      </c>
      <c r="F5230">
        <v>4.3040000000000003</v>
      </c>
      <c r="G5230">
        <f t="shared" si="163"/>
        <v>3.9956000000000005</v>
      </c>
    </row>
    <row r="5231" spans="1:7" x14ac:dyDescent="0.3">
      <c r="A5231" s="14">
        <f t="shared" si="162"/>
        <v>43861.850694444445</v>
      </c>
      <c r="B5231" s="15">
        <v>43861</v>
      </c>
      <c r="C5231" s="16">
        <v>0.85069444444444453</v>
      </c>
      <c r="D5231">
        <v>0.311</v>
      </c>
      <c r="E5231">
        <v>1</v>
      </c>
      <c r="F5231">
        <v>4.3040000000000003</v>
      </c>
      <c r="G5231">
        <f t="shared" si="163"/>
        <v>3.9613999999999998</v>
      </c>
    </row>
    <row r="5232" spans="1:7" x14ac:dyDescent="0.3">
      <c r="A5232" s="14">
        <f t="shared" si="162"/>
        <v>43861.854166666664</v>
      </c>
      <c r="B5232" s="15">
        <v>43861</v>
      </c>
      <c r="C5232" s="16">
        <v>0.85416666666666663</v>
      </c>
      <c r="D5232">
        <v>0.25900000000000001</v>
      </c>
      <c r="E5232">
        <v>1</v>
      </c>
      <c r="F5232">
        <v>3.2869999999999999</v>
      </c>
      <c r="G5232">
        <f t="shared" si="163"/>
        <v>3.8537999999999997</v>
      </c>
    </row>
    <row r="5233" spans="1:7" x14ac:dyDescent="0.3">
      <c r="A5233" s="14">
        <f t="shared" si="162"/>
        <v>43861.857638888891</v>
      </c>
      <c r="B5233" s="15">
        <v>43861</v>
      </c>
      <c r="C5233" s="16">
        <v>0.85763888888888884</v>
      </c>
      <c r="D5233">
        <v>0.28499999999999998</v>
      </c>
      <c r="E5233">
        <v>1</v>
      </c>
      <c r="F5233">
        <v>3.7839999999999998</v>
      </c>
      <c r="G5233">
        <f t="shared" si="163"/>
        <v>3.9253999999999998</v>
      </c>
    </row>
    <row r="5234" spans="1:7" x14ac:dyDescent="0.3">
      <c r="A5234" s="14">
        <f t="shared" si="162"/>
        <v>43861.861111111109</v>
      </c>
      <c r="B5234" s="15">
        <v>43861</v>
      </c>
      <c r="C5234" s="16">
        <v>0.86111111111111116</v>
      </c>
      <c r="D5234">
        <v>0.27500000000000002</v>
      </c>
      <c r="E5234">
        <v>1</v>
      </c>
      <c r="F5234">
        <v>3.59</v>
      </c>
      <c r="G5234">
        <f t="shared" si="163"/>
        <v>3.8555999999999999</v>
      </c>
    </row>
    <row r="5235" spans="1:7" x14ac:dyDescent="0.3">
      <c r="A5235" s="14">
        <f t="shared" si="162"/>
        <v>43861.864583333336</v>
      </c>
      <c r="B5235" s="15">
        <v>43861</v>
      </c>
      <c r="C5235" s="16">
        <v>0.86458333333333337</v>
      </c>
      <c r="D5235">
        <v>0.32800000000000001</v>
      </c>
      <c r="E5235">
        <v>1</v>
      </c>
      <c r="F5235">
        <v>4.6619999999999999</v>
      </c>
      <c r="G5235">
        <f t="shared" si="163"/>
        <v>3.9891999999999994</v>
      </c>
    </row>
    <row r="5236" spans="1:7" x14ac:dyDescent="0.3">
      <c r="A5236" s="14">
        <f t="shared" si="162"/>
        <v>43861.868055555555</v>
      </c>
      <c r="B5236" s="15">
        <v>43861</v>
      </c>
      <c r="C5236" s="16">
        <v>0.86805555555555547</v>
      </c>
      <c r="D5236">
        <v>0.29299999999999998</v>
      </c>
      <c r="E5236">
        <v>1</v>
      </c>
      <c r="F5236">
        <v>3.9550000000000001</v>
      </c>
      <c r="G5236">
        <f t="shared" si="163"/>
        <v>4.1647999999999996</v>
      </c>
    </row>
    <row r="5237" spans="1:7" x14ac:dyDescent="0.3">
      <c r="A5237" s="14">
        <f t="shared" si="162"/>
        <v>43861.871527777781</v>
      </c>
      <c r="B5237" s="15">
        <v>43861</v>
      </c>
      <c r="C5237" s="16">
        <v>0.87152777777777779</v>
      </c>
      <c r="D5237">
        <v>0.29299999999999998</v>
      </c>
      <c r="E5237">
        <v>1</v>
      </c>
      <c r="F5237">
        <v>3.9550000000000001</v>
      </c>
      <c r="G5237">
        <f t="shared" si="163"/>
        <v>4.3376000000000001</v>
      </c>
    </row>
    <row r="5238" spans="1:7" x14ac:dyDescent="0.3">
      <c r="A5238" s="14">
        <f t="shared" si="162"/>
        <v>43861.875</v>
      </c>
      <c r="B5238" s="15">
        <v>43861</v>
      </c>
      <c r="C5238" s="16">
        <v>0.875</v>
      </c>
      <c r="D5238">
        <v>0.32800000000000001</v>
      </c>
      <c r="E5238">
        <v>1</v>
      </c>
      <c r="F5238">
        <v>4.6619999999999999</v>
      </c>
      <c r="G5238">
        <f t="shared" si="163"/>
        <v>4.1962000000000002</v>
      </c>
    </row>
    <row r="5239" spans="1:7" x14ac:dyDescent="0.3">
      <c r="A5239" s="14">
        <f t="shared" si="162"/>
        <v>43861.878472222219</v>
      </c>
      <c r="B5239" s="15">
        <v>43861</v>
      </c>
      <c r="C5239" s="16">
        <v>0.87847222222222221</v>
      </c>
      <c r="D5239">
        <v>0.318</v>
      </c>
      <c r="E5239">
        <v>1</v>
      </c>
      <c r="F5239">
        <v>4.4539999999999997</v>
      </c>
      <c r="G5239">
        <f t="shared" si="163"/>
        <v>4.8056000000000001</v>
      </c>
    </row>
    <row r="5240" spans="1:7" x14ac:dyDescent="0.3">
      <c r="A5240" s="14">
        <f t="shared" si="162"/>
        <v>43861.881944444445</v>
      </c>
      <c r="B5240" s="15">
        <v>43861</v>
      </c>
      <c r="C5240" s="16">
        <v>0.88194444444444453</v>
      </c>
      <c r="D5240">
        <v>0.29299999999999998</v>
      </c>
      <c r="E5240">
        <v>1</v>
      </c>
      <c r="F5240">
        <v>3.9550000000000001</v>
      </c>
      <c r="G5240">
        <f t="shared" si="163"/>
        <v>5.5415999999999999</v>
      </c>
    </row>
    <row r="5241" spans="1:7" x14ac:dyDescent="0.3">
      <c r="A5241" s="14">
        <f t="shared" si="162"/>
        <v>43861.885416666664</v>
      </c>
      <c r="B5241" s="15">
        <v>43861</v>
      </c>
      <c r="C5241" s="16">
        <v>0.88541666666666663</v>
      </c>
      <c r="D5241">
        <v>0.43</v>
      </c>
      <c r="E5241">
        <v>1</v>
      </c>
      <c r="F5241">
        <v>7.0019999999999998</v>
      </c>
      <c r="G5241">
        <f t="shared" si="163"/>
        <v>6.2661999999999995</v>
      </c>
    </row>
    <row r="5242" spans="1:7" x14ac:dyDescent="0.3">
      <c r="A5242" s="14">
        <f t="shared" si="162"/>
        <v>43861.888888888891</v>
      </c>
      <c r="B5242" s="15">
        <v>43861</v>
      </c>
      <c r="C5242" s="16">
        <v>0.88888888888888884</v>
      </c>
      <c r="D5242">
        <v>0.45500000000000002</v>
      </c>
      <c r="E5242">
        <v>1</v>
      </c>
      <c r="F5242">
        <v>7.6349999999999998</v>
      </c>
      <c r="G5242">
        <f t="shared" si="163"/>
        <v>7.3027999999999995</v>
      </c>
    </row>
    <row r="5243" spans="1:7" x14ac:dyDescent="0.3">
      <c r="A5243" s="14">
        <f t="shared" si="162"/>
        <v>43861.892361111109</v>
      </c>
      <c r="B5243" s="15">
        <v>43861</v>
      </c>
      <c r="C5243" s="16">
        <v>0.89236111111111116</v>
      </c>
      <c r="D5243">
        <v>0.48099999999999998</v>
      </c>
      <c r="E5243">
        <v>1</v>
      </c>
      <c r="F5243">
        <v>8.2850000000000001</v>
      </c>
      <c r="G5243">
        <f t="shared" si="163"/>
        <v>8.4391999999999996</v>
      </c>
    </row>
    <row r="5244" spans="1:7" x14ac:dyDescent="0.3">
      <c r="A5244" s="14">
        <f t="shared" si="162"/>
        <v>43861.895833333336</v>
      </c>
      <c r="B5244" s="15">
        <v>43861</v>
      </c>
      <c r="C5244" s="16">
        <v>0.89583333333333337</v>
      </c>
      <c r="D5244">
        <v>0.53200000000000003</v>
      </c>
      <c r="E5244">
        <v>1</v>
      </c>
      <c r="F5244">
        <v>9.6370000000000005</v>
      </c>
      <c r="G5244">
        <f t="shared" si="163"/>
        <v>8.8746000000000009</v>
      </c>
    </row>
    <row r="5245" spans="1:7" x14ac:dyDescent="0.3">
      <c r="A5245" s="14">
        <f t="shared" si="162"/>
        <v>43861.899305555555</v>
      </c>
      <c r="B5245" s="15">
        <v>43861</v>
      </c>
      <c r="C5245" s="16">
        <v>0.89930555555555547</v>
      </c>
      <c r="D5245">
        <v>0.53200000000000003</v>
      </c>
      <c r="E5245">
        <v>1</v>
      </c>
      <c r="F5245">
        <v>9.6370000000000005</v>
      </c>
      <c r="G5245">
        <f t="shared" si="163"/>
        <v>8.9608000000000008</v>
      </c>
    </row>
    <row r="5246" spans="1:7" x14ac:dyDescent="0.3">
      <c r="A5246" s="14">
        <f t="shared" si="162"/>
        <v>43861.902777777781</v>
      </c>
      <c r="B5246" s="15">
        <v>43861</v>
      </c>
      <c r="C5246" s="16">
        <v>0.90277777777777779</v>
      </c>
      <c r="D5246">
        <v>0.51500000000000001</v>
      </c>
      <c r="E5246">
        <v>1</v>
      </c>
      <c r="F5246">
        <v>9.1790000000000003</v>
      </c>
      <c r="G5246">
        <f t="shared" si="163"/>
        <v>8.7881999999999998</v>
      </c>
    </row>
    <row r="5247" spans="1:7" x14ac:dyDescent="0.3">
      <c r="A5247" s="14">
        <f t="shared" si="162"/>
        <v>43861.90625</v>
      </c>
      <c r="B5247" s="15">
        <v>43861</v>
      </c>
      <c r="C5247" s="16">
        <v>0.90625</v>
      </c>
      <c r="D5247">
        <v>0.47199999999999998</v>
      </c>
      <c r="E5247">
        <v>1</v>
      </c>
      <c r="F5247">
        <v>8.0660000000000007</v>
      </c>
      <c r="G5247">
        <f t="shared" si="163"/>
        <v>8.5177999999999994</v>
      </c>
    </row>
    <row r="5248" spans="1:7" x14ac:dyDescent="0.3">
      <c r="A5248" s="14">
        <f t="shared" si="162"/>
        <v>43861.909722222219</v>
      </c>
      <c r="B5248" s="15">
        <v>43861</v>
      </c>
      <c r="C5248" s="16">
        <v>0.90972222222222221</v>
      </c>
      <c r="D5248">
        <v>0.44700000000000001</v>
      </c>
      <c r="E5248">
        <v>1</v>
      </c>
      <c r="F5248">
        <v>7.4219999999999997</v>
      </c>
      <c r="G5248">
        <f t="shared" si="163"/>
        <v>8.2913999999999994</v>
      </c>
    </row>
    <row r="5249" spans="1:7" x14ac:dyDescent="0.3">
      <c r="A5249" s="14">
        <f t="shared" si="162"/>
        <v>43861.913194444445</v>
      </c>
      <c r="B5249" s="15">
        <v>43861</v>
      </c>
      <c r="C5249" s="16">
        <v>0.91319444444444453</v>
      </c>
      <c r="D5249">
        <v>0.48099999999999998</v>
      </c>
      <c r="E5249">
        <v>1</v>
      </c>
      <c r="F5249">
        <v>8.2850000000000001</v>
      </c>
      <c r="G5249">
        <f t="shared" si="163"/>
        <v>7.8148</v>
      </c>
    </row>
    <row r="5250" spans="1:7" x14ac:dyDescent="0.3">
      <c r="A5250" s="14">
        <f t="shared" si="162"/>
        <v>43861.916666666664</v>
      </c>
      <c r="B5250" s="15">
        <v>43861</v>
      </c>
      <c r="C5250" s="16">
        <v>0.91666666666666663</v>
      </c>
      <c r="D5250">
        <v>0.49</v>
      </c>
      <c r="E5250">
        <v>1</v>
      </c>
      <c r="F5250">
        <v>8.5050000000000008</v>
      </c>
      <c r="G5250">
        <f t="shared" si="163"/>
        <v>7.3994</v>
      </c>
    </row>
    <row r="5251" spans="1:7" x14ac:dyDescent="0.3">
      <c r="A5251" s="14">
        <f t="shared" si="162"/>
        <v>43861.920138888891</v>
      </c>
      <c r="B5251" s="15">
        <v>43861</v>
      </c>
      <c r="C5251" s="16">
        <v>0.92013888888888884</v>
      </c>
      <c r="D5251">
        <v>0.42099999999999999</v>
      </c>
      <c r="E5251">
        <v>1</v>
      </c>
      <c r="F5251">
        <v>6.7960000000000003</v>
      </c>
      <c r="G5251">
        <f t="shared" si="163"/>
        <v>7.1926000000000005</v>
      </c>
    </row>
    <row r="5252" spans="1:7" x14ac:dyDescent="0.3">
      <c r="A5252" s="14">
        <f t="shared" si="162"/>
        <v>43861.923611111109</v>
      </c>
      <c r="B5252" s="15">
        <v>43861</v>
      </c>
      <c r="C5252" s="16">
        <v>0.92361111111111116</v>
      </c>
      <c r="D5252">
        <v>0.38700000000000001</v>
      </c>
      <c r="E5252">
        <v>1</v>
      </c>
      <c r="F5252">
        <v>5.9889999999999999</v>
      </c>
      <c r="G5252">
        <f t="shared" si="163"/>
        <v>6.5790000000000006</v>
      </c>
    </row>
    <row r="5253" spans="1:7" x14ac:dyDescent="0.3">
      <c r="A5253" s="14">
        <f t="shared" ref="A5253:A5316" si="164">B5253+C5253</f>
        <v>43861.927083333336</v>
      </c>
      <c r="B5253" s="15">
        <v>43861</v>
      </c>
      <c r="C5253" s="16">
        <v>0.92708333333333337</v>
      </c>
      <c r="D5253">
        <v>0.40400000000000003</v>
      </c>
      <c r="E5253">
        <v>1</v>
      </c>
      <c r="F5253">
        <v>6.3879999999999999</v>
      </c>
      <c r="G5253">
        <f t="shared" si="163"/>
        <v>6.4049999999999994</v>
      </c>
    </row>
    <row r="5254" spans="1:7" x14ac:dyDescent="0.3">
      <c r="A5254" s="14">
        <f t="shared" si="164"/>
        <v>43861.930555555555</v>
      </c>
      <c r="B5254" s="15">
        <v>43861</v>
      </c>
      <c r="C5254" s="16">
        <v>0.93055555555555547</v>
      </c>
      <c r="D5254">
        <v>0.35299999999999998</v>
      </c>
      <c r="E5254">
        <v>1</v>
      </c>
      <c r="F5254">
        <v>5.2169999999999996</v>
      </c>
      <c r="G5254">
        <f t="shared" si="163"/>
        <v>6.1272000000000002</v>
      </c>
    </row>
    <row r="5255" spans="1:7" x14ac:dyDescent="0.3">
      <c r="A5255" s="14">
        <f t="shared" si="164"/>
        <v>43861.934027777781</v>
      </c>
      <c r="B5255" s="15">
        <v>43861</v>
      </c>
      <c r="C5255" s="16">
        <v>0.93402777777777779</v>
      </c>
      <c r="D5255">
        <v>0.45500000000000002</v>
      </c>
      <c r="E5255">
        <v>1</v>
      </c>
      <c r="F5255">
        <v>7.6349999999999998</v>
      </c>
      <c r="G5255">
        <f t="shared" ref="G5255:G5318" si="165">AVERAGE(F5253:F5257)</f>
        <v>5.8984000000000005</v>
      </c>
    </row>
    <row r="5256" spans="1:7" x14ac:dyDescent="0.3">
      <c r="A5256" s="14">
        <f t="shared" si="164"/>
        <v>43861.9375</v>
      </c>
      <c r="B5256" s="15">
        <v>43861</v>
      </c>
      <c r="C5256" s="16">
        <v>0.9375</v>
      </c>
      <c r="D5256">
        <v>0.36199999999999999</v>
      </c>
      <c r="E5256">
        <v>1</v>
      </c>
      <c r="F5256">
        <v>5.407</v>
      </c>
      <c r="G5256">
        <f t="shared" si="165"/>
        <v>5.7405999999999997</v>
      </c>
    </row>
    <row r="5257" spans="1:7" x14ac:dyDescent="0.3">
      <c r="A5257" s="14">
        <f t="shared" si="164"/>
        <v>43861.940972222219</v>
      </c>
      <c r="B5257" s="15">
        <v>43861</v>
      </c>
      <c r="C5257" s="16">
        <v>0.94097222222222221</v>
      </c>
      <c r="D5257">
        <v>0.33600000000000002</v>
      </c>
      <c r="E5257">
        <v>1</v>
      </c>
      <c r="F5257">
        <v>4.8449999999999998</v>
      </c>
      <c r="G5257">
        <f t="shared" si="165"/>
        <v>5.6295999999999999</v>
      </c>
    </row>
    <row r="5258" spans="1:7" x14ac:dyDescent="0.3">
      <c r="A5258" s="14">
        <f t="shared" si="164"/>
        <v>43861.944444444445</v>
      </c>
      <c r="B5258" s="15">
        <v>43861</v>
      </c>
      <c r="C5258" s="16">
        <v>0.94444444444444453</v>
      </c>
      <c r="D5258">
        <v>0.37</v>
      </c>
      <c r="E5258">
        <v>1</v>
      </c>
      <c r="F5258">
        <v>5.5990000000000002</v>
      </c>
      <c r="G5258">
        <f t="shared" si="165"/>
        <v>5.2611999999999997</v>
      </c>
    </row>
    <row r="5259" spans="1:7" x14ac:dyDescent="0.3">
      <c r="A5259" s="14">
        <f t="shared" si="164"/>
        <v>43861.947916666664</v>
      </c>
      <c r="B5259" s="15">
        <v>43861</v>
      </c>
      <c r="C5259" s="16">
        <v>0.94791666666666663</v>
      </c>
      <c r="D5259">
        <v>0.32800000000000001</v>
      </c>
      <c r="E5259">
        <v>1</v>
      </c>
      <c r="F5259">
        <v>4.6619999999999999</v>
      </c>
      <c r="G5259">
        <f t="shared" si="165"/>
        <v>5.2231999999999994</v>
      </c>
    </row>
    <row r="5260" spans="1:7" x14ac:dyDescent="0.3">
      <c r="A5260" s="14">
        <f t="shared" si="164"/>
        <v>43861.951388888891</v>
      </c>
      <c r="B5260" s="15">
        <v>43861</v>
      </c>
      <c r="C5260" s="16">
        <v>0.95138888888888884</v>
      </c>
      <c r="D5260">
        <v>0.379</v>
      </c>
      <c r="E5260">
        <v>1</v>
      </c>
      <c r="F5260">
        <v>5.7930000000000001</v>
      </c>
      <c r="G5260">
        <f t="shared" si="165"/>
        <v>5.0797999999999996</v>
      </c>
    </row>
    <row r="5261" spans="1:7" x14ac:dyDescent="0.3">
      <c r="A5261" s="14">
        <f t="shared" si="164"/>
        <v>43861.954861111109</v>
      </c>
      <c r="B5261" s="15">
        <v>43861</v>
      </c>
      <c r="C5261" s="16">
        <v>0.95486111111111116</v>
      </c>
      <c r="D5261">
        <v>0.35299999999999998</v>
      </c>
      <c r="E5261">
        <v>1</v>
      </c>
      <c r="F5261">
        <v>5.2169999999999996</v>
      </c>
      <c r="G5261">
        <f t="shared" si="165"/>
        <v>4.9290000000000003</v>
      </c>
    </row>
    <row r="5262" spans="1:7" x14ac:dyDescent="0.3">
      <c r="A5262" s="14">
        <f t="shared" si="164"/>
        <v>43861.958333333336</v>
      </c>
      <c r="B5262" s="15">
        <v>43861</v>
      </c>
      <c r="C5262" s="16">
        <v>0.95833333333333337</v>
      </c>
      <c r="D5262">
        <v>0.30199999999999999</v>
      </c>
      <c r="E5262">
        <v>1</v>
      </c>
      <c r="F5262">
        <v>4.1280000000000001</v>
      </c>
      <c r="G5262">
        <f t="shared" si="165"/>
        <v>5.04</v>
      </c>
    </row>
    <row r="5263" spans="1:7" x14ac:dyDescent="0.3">
      <c r="A5263" s="14">
        <f t="shared" si="164"/>
        <v>43861.961805555555</v>
      </c>
      <c r="B5263" s="15">
        <v>43861</v>
      </c>
      <c r="C5263" s="16">
        <v>0.96180555555555547</v>
      </c>
      <c r="D5263">
        <v>0.33600000000000002</v>
      </c>
      <c r="E5263">
        <v>1</v>
      </c>
      <c r="F5263">
        <v>4.8449999999999998</v>
      </c>
      <c r="G5263">
        <f t="shared" si="165"/>
        <v>5.1189999999999989</v>
      </c>
    </row>
    <row r="5264" spans="1:7" x14ac:dyDescent="0.3">
      <c r="A5264" s="14">
        <f t="shared" si="164"/>
        <v>43861.965277777781</v>
      </c>
      <c r="B5264" s="15">
        <v>43861</v>
      </c>
      <c r="C5264" s="16">
        <v>0.96527777777777779</v>
      </c>
      <c r="D5264">
        <v>0.35299999999999998</v>
      </c>
      <c r="E5264">
        <v>1</v>
      </c>
      <c r="F5264">
        <v>5.2169999999999996</v>
      </c>
      <c r="G5264">
        <f t="shared" si="165"/>
        <v>5.0445999999999991</v>
      </c>
    </row>
    <row r="5265" spans="1:7" x14ac:dyDescent="0.3">
      <c r="A5265" s="14">
        <f t="shared" si="164"/>
        <v>43861.96875</v>
      </c>
      <c r="B5265" s="15">
        <v>43861</v>
      </c>
      <c r="C5265" s="16">
        <v>0.96875</v>
      </c>
      <c r="D5265">
        <v>0.39600000000000002</v>
      </c>
      <c r="E5265">
        <v>1</v>
      </c>
      <c r="F5265">
        <v>6.1879999999999997</v>
      </c>
      <c r="G5265">
        <f t="shared" si="165"/>
        <v>5.2623999999999995</v>
      </c>
    </row>
    <row r="5266" spans="1:7" x14ac:dyDescent="0.3">
      <c r="A5266" s="14">
        <f t="shared" si="164"/>
        <v>43861.972222222219</v>
      </c>
      <c r="B5266" s="15">
        <v>43861</v>
      </c>
      <c r="C5266" s="16">
        <v>0.97222222222222221</v>
      </c>
      <c r="D5266">
        <v>0.33600000000000002</v>
      </c>
      <c r="E5266">
        <v>1</v>
      </c>
      <c r="F5266">
        <v>4.8449999999999998</v>
      </c>
      <c r="G5266">
        <f t="shared" si="165"/>
        <v>5.4131999999999998</v>
      </c>
    </row>
    <row r="5267" spans="1:7" x14ac:dyDescent="0.3">
      <c r="A5267" s="14">
        <f t="shared" si="164"/>
        <v>43861.975694444445</v>
      </c>
      <c r="B5267" s="15">
        <v>43861</v>
      </c>
      <c r="C5267" s="16">
        <v>0.97569444444444453</v>
      </c>
      <c r="D5267">
        <v>0.35299999999999998</v>
      </c>
      <c r="E5267">
        <v>1</v>
      </c>
      <c r="F5267">
        <v>5.2169999999999996</v>
      </c>
      <c r="G5267">
        <f t="shared" si="165"/>
        <v>5.093</v>
      </c>
    </row>
    <row r="5268" spans="1:7" x14ac:dyDescent="0.3">
      <c r="A5268" s="14">
        <f t="shared" si="164"/>
        <v>43861.979166666664</v>
      </c>
      <c r="B5268" s="15">
        <v>43861</v>
      </c>
      <c r="C5268" s="16">
        <v>0.97916666666666663</v>
      </c>
      <c r="D5268">
        <v>0.37</v>
      </c>
      <c r="E5268">
        <v>1</v>
      </c>
      <c r="F5268">
        <v>5.5990000000000002</v>
      </c>
      <c r="G5268">
        <f t="shared" si="165"/>
        <v>4.7518000000000002</v>
      </c>
    </row>
    <row r="5269" spans="1:7" x14ac:dyDescent="0.3">
      <c r="A5269" s="14">
        <f t="shared" si="164"/>
        <v>43861.982638888891</v>
      </c>
      <c r="B5269" s="15">
        <v>43861</v>
      </c>
      <c r="C5269" s="16">
        <v>0.98263888888888884</v>
      </c>
      <c r="D5269">
        <v>0.27600000000000002</v>
      </c>
      <c r="E5269">
        <v>1</v>
      </c>
      <c r="F5269">
        <v>3.6160000000000001</v>
      </c>
      <c r="G5269">
        <f t="shared" si="165"/>
        <v>4.6083999999999996</v>
      </c>
    </row>
    <row r="5270" spans="1:7" x14ac:dyDescent="0.3">
      <c r="A5270" s="14">
        <f t="shared" si="164"/>
        <v>43861.986111111109</v>
      </c>
      <c r="B5270" s="15">
        <v>43861</v>
      </c>
      <c r="C5270" s="16">
        <v>0.98611111111111116</v>
      </c>
      <c r="D5270">
        <v>0.31900000000000001</v>
      </c>
      <c r="E5270">
        <v>1</v>
      </c>
      <c r="F5270">
        <v>4.4820000000000002</v>
      </c>
      <c r="G5270">
        <f t="shared" si="165"/>
        <v>4.5709999999999997</v>
      </c>
    </row>
    <row r="5271" spans="1:7" x14ac:dyDescent="0.3">
      <c r="A5271" s="14">
        <f t="shared" si="164"/>
        <v>43861.989583333336</v>
      </c>
      <c r="B5271" s="15">
        <v>43861</v>
      </c>
      <c r="C5271" s="16">
        <v>0.98958333333333337</v>
      </c>
      <c r="D5271">
        <v>0.30199999999999999</v>
      </c>
      <c r="E5271">
        <v>1</v>
      </c>
      <c r="F5271">
        <v>4.1280000000000001</v>
      </c>
      <c r="G5271">
        <f t="shared" si="165"/>
        <v>4.3475999999999999</v>
      </c>
    </row>
    <row r="5272" spans="1:7" x14ac:dyDescent="0.3">
      <c r="A5272" s="14">
        <f t="shared" si="164"/>
        <v>43861.993055555555</v>
      </c>
      <c r="B5272" s="15">
        <v>43861</v>
      </c>
      <c r="C5272" s="16">
        <v>0.99305555555555547</v>
      </c>
      <c r="D5272">
        <v>0.34499999999999997</v>
      </c>
      <c r="E5272">
        <v>1</v>
      </c>
      <c r="F5272">
        <v>5.03</v>
      </c>
      <c r="G5272">
        <f t="shared" si="165"/>
        <v>5.1513999999999998</v>
      </c>
    </row>
    <row r="5273" spans="1:7" x14ac:dyDescent="0.3">
      <c r="A5273" s="14">
        <f t="shared" si="164"/>
        <v>43861.996527777781</v>
      </c>
      <c r="B5273" s="15">
        <v>43861</v>
      </c>
      <c r="C5273" s="16">
        <v>0.99652777777777779</v>
      </c>
      <c r="D5273">
        <v>0.31900000000000001</v>
      </c>
      <c r="E5273">
        <v>1</v>
      </c>
      <c r="F5273">
        <v>4.4820000000000002</v>
      </c>
      <c r="G5273">
        <f t="shared" si="165"/>
        <v>6.3697999999999997</v>
      </c>
    </row>
    <row r="5274" spans="1:7" x14ac:dyDescent="0.3">
      <c r="A5274" s="14">
        <f t="shared" si="164"/>
        <v>43862</v>
      </c>
      <c r="B5274" s="15">
        <v>43862</v>
      </c>
      <c r="C5274" s="16">
        <v>0</v>
      </c>
      <c r="D5274">
        <v>0.45500000000000002</v>
      </c>
      <c r="E5274">
        <v>1</v>
      </c>
      <c r="F5274">
        <v>7.6349999999999998</v>
      </c>
      <c r="G5274">
        <f t="shared" si="165"/>
        <v>7.38</v>
      </c>
    </row>
    <row r="5275" spans="1:7" x14ac:dyDescent="0.3">
      <c r="A5275" s="14">
        <f t="shared" si="164"/>
        <v>43862.003472222219</v>
      </c>
      <c r="B5275" s="15">
        <v>43862</v>
      </c>
      <c r="C5275" s="16">
        <v>3.472222222222222E-3</v>
      </c>
      <c r="D5275">
        <v>0.56599999999999995</v>
      </c>
      <c r="E5275">
        <v>1</v>
      </c>
      <c r="F5275">
        <v>10.574</v>
      </c>
      <c r="G5275">
        <f t="shared" si="165"/>
        <v>7.6922000000000015</v>
      </c>
    </row>
    <row r="5276" spans="1:7" x14ac:dyDescent="0.3">
      <c r="A5276" s="14">
        <f t="shared" si="164"/>
        <v>43862.006944444445</v>
      </c>
      <c r="B5276" s="15">
        <v>43862</v>
      </c>
      <c r="C5276" s="16">
        <v>6.9444444444444441E-3</v>
      </c>
      <c r="D5276">
        <v>0.51500000000000001</v>
      </c>
      <c r="E5276">
        <v>1</v>
      </c>
      <c r="F5276">
        <v>9.1790000000000003</v>
      </c>
      <c r="G5276">
        <f t="shared" si="165"/>
        <v>8.1140000000000008</v>
      </c>
    </row>
    <row r="5277" spans="1:7" x14ac:dyDescent="0.3">
      <c r="A5277" s="14">
        <f t="shared" si="164"/>
        <v>43862.010416666664</v>
      </c>
      <c r="B5277" s="15">
        <v>43862</v>
      </c>
      <c r="C5277" s="16">
        <v>1.0416666666666666E-2</v>
      </c>
      <c r="D5277">
        <v>0.41299999999999998</v>
      </c>
      <c r="E5277">
        <v>1</v>
      </c>
      <c r="F5277">
        <v>6.5910000000000002</v>
      </c>
      <c r="G5277">
        <f t="shared" si="165"/>
        <v>8.3773999999999997</v>
      </c>
    </row>
    <row r="5278" spans="1:7" x14ac:dyDescent="0.3">
      <c r="A5278" s="14">
        <f t="shared" si="164"/>
        <v>43862.013888888891</v>
      </c>
      <c r="B5278" s="15">
        <v>43862</v>
      </c>
      <c r="C5278" s="16">
        <v>1.3888888888888888E-2</v>
      </c>
      <c r="D5278">
        <v>0.41299999999999998</v>
      </c>
      <c r="E5278">
        <v>1</v>
      </c>
      <c r="F5278">
        <v>6.5910000000000002</v>
      </c>
      <c r="G5278">
        <f t="shared" si="165"/>
        <v>7.3824000000000014</v>
      </c>
    </row>
    <row r="5279" spans="1:7" x14ac:dyDescent="0.3">
      <c r="A5279" s="14">
        <f t="shared" si="164"/>
        <v>43862.017361111109</v>
      </c>
      <c r="B5279" s="15">
        <v>43862</v>
      </c>
      <c r="C5279" s="16">
        <v>1.7361111111111112E-2</v>
      </c>
      <c r="D5279">
        <v>0.50700000000000001</v>
      </c>
      <c r="E5279">
        <v>1</v>
      </c>
      <c r="F5279">
        <v>8.952</v>
      </c>
      <c r="G5279">
        <f t="shared" si="165"/>
        <v>6.905800000000001</v>
      </c>
    </row>
    <row r="5280" spans="1:7" x14ac:dyDescent="0.3">
      <c r="A5280" s="14">
        <f t="shared" si="164"/>
        <v>43862.020833333336</v>
      </c>
      <c r="B5280" s="15">
        <v>43862</v>
      </c>
      <c r="C5280" s="16">
        <v>2.0833333333333332E-2</v>
      </c>
      <c r="D5280">
        <v>0.37</v>
      </c>
      <c r="E5280">
        <v>1</v>
      </c>
      <c r="F5280">
        <v>5.5990000000000002</v>
      </c>
      <c r="G5280">
        <f t="shared" si="165"/>
        <v>6.5566000000000004</v>
      </c>
    </row>
    <row r="5281" spans="1:7" x14ac:dyDescent="0.3">
      <c r="A5281" s="14">
        <f t="shared" si="164"/>
        <v>43862.024305555555</v>
      </c>
      <c r="B5281" s="15">
        <v>43862</v>
      </c>
      <c r="C5281" s="16">
        <v>2.4305555555555556E-2</v>
      </c>
      <c r="D5281">
        <v>0.42099999999999999</v>
      </c>
      <c r="E5281">
        <v>1</v>
      </c>
      <c r="F5281">
        <v>6.7960000000000003</v>
      </c>
      <c r="G5281">
        <f t="shared" si="165"/>
        <v>6.2073999999999998</v>
      </c>
    </row>
    <row r="5282" spans="1:7" x14ac:dyDescent="0.3">
      <c r="A5282" s="14">
        <f t="shared" si="164"/>
        <v>43862.027777777781</v>
      </c>
      <c r="B5282" s="15">
        <v>43862</v>
      </c>
      <c r="C5282" s="16">
        <v>2.7777777777777776E-2</v>
      </c>
      <c r="D5282">
        <v>0.33600000000000002</v>
      </c>
      <c r="E5282">
        <v>1</v>
      </c>
      <c r="F5282">
        <v>4.8449999999999998</v>
      </c>
      <c r="G5282">
        <f t="shared" si="165"/>
        <v>5.5367999999999995</v>
      </c>
    </row>
    <row r="5283" spans="1:7" x14ac:dyDescent="0.3">
      <c r="A5283" s="14">
        <f t="shared" si="164"/>
        <v>43862.03125</v>
      </c>
      <c r="B5283" s="15">
        <v>43862</v>
      </c>
      <c r="C5283" s="16">
        <v>3.125E-2</v>
      </c>
      <c r="D5283">
        <v>0.33600000000000002</v>
      </c>
      <c r="E5283">
        <v>1</v>
      </c>
      <c r="F5283">
        <v>4.8449999999999998</v>
      </c>
      <c r="G5283">
        <f t="shared" si="165"/>
        <v>5.1738</v>
      </c>
    </row>
    <row r="5284" spans="1:7" x14ac:dyDescent="0.3">
      <c r="A5284" s="14">
        <f t="shared" si="164"/>
        <v>43862.034722222219</v>
      </c>
      <c r="B5284" s="15">
        <v>43862</v>
      </c>
      <c r="C5284" s="16">
        <v>3.4722222222222224E-2</v>
      </c>
      <c r="D5284">
        <v>0.37</v>
      </c>
      <c r="E5284">
        <v>1</v>
      </c>
      <c r="F5284">
        <v>5.5990000000000002</v>
      </c>
      <c r="G5284">
        <f t="shared" si="165"/>
        <v>5.0922000000000001</v>
      </c>
    </row>
    <row r="5285" spans="1:7" x14ac:dyDescent="0.3">
      <c r="A5285" s="14">
        <f t="shared" si="164"/>
        <v>43862.038194444445</v>
      </c>
      <c r="B5285" s="15">
        <v>43862</v>
      </c>
      <c r="C5285" s="16">
        <v>3.8194444444444441E-2</v>
      </c>
      <c r="D5285">
        <v>0.28499999999999998</v>
      </c>
      <c r="E5285">
        <v>1</v>
      </c>
      <c r="F5285">
        <v>3.7839999999999998</v>
      </c>
      <c r="G5285">
        <f t="shared" si="165"/>
        <v>5.2430000000000003</v>
      </c>
    </row>
    <row r="5286" spans="1:7" x14ac:dyDescent="0.3">
      <c r="A5286" s="14">
        <f t="shared" si="164"/>
        <v>43862.041666666664</v>
      </c>
      <c r="B5286" s="15">
        <v>43862</v>
      </c>
      <c r="C5286" s="16">
        <v>4.1666666666666664E-2</v>
      </c>
      <c r="D5286">
        <v>0.40400000000000003</v>
      </c>
      <c r="E5286">
        <v>1</v>
      </c>
      <c r="F5286">
        <v>6.3879999999999999</v>
      </c>
      <c r="G5286">
        <f t="shared" si="165"/>
        <v>5.2063999999999995</v>
      </c>
    </row>
    <row r="5287" spans="1:7" x14ac:dyDescent="0.3">
      <c r="A5287" s="14">
        <f t="shared" si="164"/>
        <v>43862.045138888891</v>
      </c>
      <c r="B5287" s="15">
        <v>43862</v>
      </c>
      <c r="C5287" s="16">
        <v>4.5138888888888888E-2</v>
      </c>
      <c r="D5287">
        <v>0.37</v>
      </c>
      <c r="E5287">
        <v>1</v>
      </c>
      <c r="F5287">
        <v>5.5990000000000002</v>
      </c>
      <c r="G5287">
        <f t="shared" si="165"/>
        <v>5.13</v>
      </c>
    </row>
    <row r="5288" spans="1:7" x14ac:dyDescent="0.3">
      <c r="A5288" s="14">
        <f t="shared" si="164"/>
        <v>43862.048611111109</v>
      </c>
      <c r="B5288" s="15">
        <v>43862</v>
      </c>
      <c r="C5288" s="16">
        <v>4.8611111111111112E-2</v>
      </c>
      <c r="D5288">
        <v>0.32800000000000001</v>
      </c>
      <c r="E5288">
        <v>1</v>
      </c>
      <c r="F5288">
        <v>4.6619999999999999</v>
      </c>
      <c r="G5288">
        <f t="shared" si="165"/>
        <v>5.1933999999999996</v>
      </c>
    </row>
    <row r="5289" spans="1:7" x14ac:dyDescent="0.3">
      <c r="A5289" s="14">
        <f t="shared" si="164"/>
        <v>43862.052083333336</v>
      </c>
      <c r="B5289" s="15">
        <v>43862</v>
      </c>
      <c r="C5289" s="16">
        <v>5.2083333333333336E-2</v>
      </c>
      <c r="D5289">
        <v>0.35299999999999998</v>
      </c>
      <c r="E5289">
        <v>1</v>
      </c>
      <c r="F5289">
        <v>5.2169999999999996</v>
      </c>
      <c r="G5289">
        <f t="shared" si="165"/>
        <v>4.8121999999999989</v>
      </c>
    </row>
    <row r="5290" spans="1:7" x14ac:dyDescent="0.3">
      <c r="A5290" s="14">
        <f t="shared" si="164"/>
        <v>43862.055555555555</v>
      </c>
      <c r="B5290" s="15">
        <v>43862</v>
      </c>
      <c r="C5290" s="16">
        <v>5.5555555555555552E-2</v>
      </c>
      <c r="D5290">
        <v>0.30099999999999999</v>
      </c>
      <c r="E5290">
        <v>1</v>
      </c>
      <c r="F5290">
        <v>4.101</v>
      </c>
      <c r="G5290">
        <f t="shared" si="165"/>
        <v>4.5888</v>
      </c>
    </row>
    <row r="5291" spans="1:7" x14ac:dyDescent="0.3">
      <c r="A5291" s="14">
        <f t="shared" si="164"/>
        <v>43862.059027777781</v>
      </c>
      <c r="B5291" s="15">
        <v>43862</v>
      </c>
      <c r="C5291" s="16">
        <v>5.9027777777777783E-2</v>
      </c>
      <c r="D5291">
        <v>0.31900000000000001</v>
      </c>
      <c r="E5291">
        <v>1</v>
      </c>
      <c r="F5291">
        <v>4.4820000000000002</v>
      </c>
      <c r="G5291">
        <f t="shared" si="165"/>
        <v>4.5527999999999995</v>
      </c>
    </row>
    <row r="5292" spans="1:7" x14ac:dyDescent="0.3">
      <c r="A5292" s="14">
        <f t="shared" si="164"/>
        <v>43862.0625</v>
      </c>
      <c r="B5292" s="15">
        <v>43862</v>
      </c>
      <c r="C5292" s="16">
        <v>6.25E-2</v>
      </c>
      <c r="D5292">
        <v>0.31900000000000001</v>
      </c>
      <c r="E5292">
        <v>1</v>
      </c>
      <c r="F5292">
        <v>4.4820000000000002</v>
      </c>
      <c r="G5292">
        <f t="shared" si="165"/>
        <v>4.3701999999999996</v>
      </c>
    </row>
    <row r="5293" spans="1:7" x14ac:dyDescent="0.3">
      <c r="A5293" s="14">
        <f t="shared" si="164"/>
        <v>43862.065972222219</v>
      </c>
      <c r="B5293" s="15">
        <v>43862</v>
      </c>
      <c r="C5293" s="16">
        <v>6.5972222222222224E-2</v>
      </c>
      <c r="D5293">
        <v>0.31900000000000001</v>
      </c>
      <c r="E5293">
        <v>1</v>
      </c>
      <c r="F5293">
        <v>4.4820000000000002</v>
      </c>
      <c r="G5293">
        <f t="shared" si="165"/>
        <v>4.3756000000000004</v>
      </c>
    </row>
    <row r="5294" spans="1:7" x14ac:dyDescent="0.3">
      <c r="A5294" s="14">
        <f t="shared" si="164"/>
        <v>43862.069444444445</v>
      </c>
      <c r="B5294" s="15">
        <v>43862</v>
      </c>
      <c r="C5294" s="16">
        <v>6.9444444444444434E-2</v>
      </c>
      <c r="D5294">
        <v>0.311</v>
      </c>
      <c r="E5294">
        <v>1</v>
      </c>
      <c r="F5294">
        <v>4.3040000000000003</v>
      </c>
      <c r="G5294">
        <f t="shared" si="165"/>
        <v>4.4116</v>
      </c>
    </row>
    <row r="5295" spans="1:7" x14ac:dyDescent="0.3">
      <c r="A5295" s="14">
        <f t="shared" si="164"/>
        <v>43862.072916666664</v>
      </c>
      <c r="B5295" s="15">
        <v>43862</v>
      </c>
      <c r="C5295" s="16">
        <v>7.2916666666666671E-2</v>
      </c>
      <c r="D5295">
        <v>0.30199999999999999</v>
      </c>
      <c r="E5295">
        <v>1</v>
      </c>
      <c r="F5295">
        <v>4.1280000000000001</v>
      </c>
      <c r="G5295">
        <f t="shared" si="165"/>
        <v>4.4116</v>
      </c>
    </row>
    <row r="5296" spans="1:7" x14ac:dyDescent="0.3">
      <c r="A5296" s="14">
        <f t="shared" si="164"/>
        <v>43862.076388888891</v>
      </c>
      <c r="B5296" s="15">
        <v>43862</v>
      </c>
      <c r="C5296" s="16">
        <v>7.6388888888888895E-2</v>
      </c>
      <c r="D5296">
        <v>0.32800000000000001</v>
      </c>
      <c r="E5296">
        <v>1</v>
      </c>
      <c r="F5296">
        <v>4.6619999999999999</v>
      </c>
      <c r="G5296">
        <f t="shared" si="165"/>
        <v>4.2384000000000004</v>
      </c>
    </row>
    <row r="5297" spans="1:7" x14ac:dyDescent="0.3">
      <c r="A5297" s="14">
        <f t="shared" si="164"/>
        <v>43862.079861111109</v>
      </c>
      <c r="B5297" s="15">
        <v>43862</v>
      </c>
      <c r="C5297" s="16">
        <v>7.9861111111111105E-2</v>
      </c>
      <c r="D5297">
        <v>0.31900000000000001</v>
      </c>
      <c r="E5297">
        <v>1</v>
      </c>
      <c r="F5297">
        <v>4.4820000000000002</v>
      </c>
      <c r="G5297">
        <f t="shared" si="165"/>
        <v>4.3465999999999996</v>
      </c>
    </row>
    <row r="5298" spans="1:7" x14ac:dyDescent="0.3">
      <c r="A5298" s="14">
        <f t="shared" si="164"/>
        <v>43862.083333333336</v>
      </c>
      <c r="B5298" s="15">
        <v>43862</v>
      </c>
      <c r="C5298" s="16">
        <v>8.3333333333333329E-2</v>
      </c>
      <c r="D5298">
        <v>0.27600000000000002</v>
      </c>
      <c r="E5298">
        <v>1</v>
      </c>
      <c r="F5298">
        <v>3.6160000000000001</v>
      </c>
      <c r="G5298">
        <f t="shared" si="165"/>
        <v>4.2110000000000003</v>
      </c>
    </row>
    <row r="5299" spans="1:7" x14ac:dyDescent="0.3">
      <c r="A5299" s="14">
        <f t="shared" si="164"/>
        <v>43862.086805555555</v>
      </c>
      <c r="B5299" s="15">
        <v>43862</v>
      </c>
      <c r="C5299" s="16">
        <v>8.6805555555555566E-2</v>
      </c>
      <c r="D5299">
        <v>0.33600000000000002</v>
      </c>
      <c r="E5299">
        <v>1</v>
      </c>
      <c r="F5299">
        <v>4.8449999999999998</v>
      </c>
      <c r="G5299">
        <f t="shared" si="165"/>
        <v>4.3600000000000003</v>
      </c>
    </row>
    <row r="5300" spans="1:7" x14ac:dyDescent="0.3">
      <c r="A5300" s="14">
        <f t="shared" si="164"/>
        <v>43862.090277777781</v>
      </c>
      <c r="B5300" s="15">
        <v>43862</v>
      </c>
      <c r="C5300" s="16">
        <v>9.0277777777777776E-2</v>
      </c>
      <c r="D5300">
        <v>0.26800000000000002</v>
      </c>
      <c r="E5300">
        <v>1</v>
      </c>
      <c r="F5300">
        <v>3.45</v>
      </c>
      <c r="G5300">
        <f t="shared" si="165"/>
        <v>4.2892000000000001</v>
      </c>
    </row>
    <row r="5301" spans="1:7" x14ac:dyDescent="0.3">
      <c r="A5301" s="14">
        <f t="shared" si="164"/>
        <v>43862.09375</v>
      </c>
      <c r="B5301" s="15">
        <v>43862</v>
      </c>
      <c r="C5301" s="16">
        <v>9.375E-2</v>
      </c>
      <c r="D5301">
        <v>0.36199999999999999</v>
      </c>
      <c r="E5301">
        <v>1</v>
      </c>
      <c r="F5301">
        <v>5.407</v>
      </c>
      <c r="G5301">
        <f t="shared" si="165"/>
        <v>4.4983999999999993</v>
      </c>
    </row>
    <row r="5302" spans="1:7" x14ac:dyDescent="0.3">
      <c r="A5302" s="14">
        <f t="shared" si="164"/>
        <v>43862.097222222219</v>
      </c>
      <c r="B5302" s="15">
        <v>43862</v>
      </c>
      <c r="C5302" s="16">
        <v>9.7222222222222224E-2</v>
      </c>
      <c r="D5302">
        <v>0.30199999999999999</v>
      </c>
      <c r="E5302">
        <v>1</v>
      </c>
      <c r="F5302">
        <v>4.1280000000000001</v>
      </c>
      <c r="G5302">
        <f t="shared" si="165"/>
        <v>4.2525999999999993</v>
      </c>
    </row>
    <row r="5303" spans="1:7" x14ac:dyDescent="0.3">
      <c r="A5303" s="14">
        <f t="shared" si="164"/>
        <v>43862.100694444445</v>
      </c>
      <c r="B5303" s="15">
        <v>43862</v>
      </c>
      <c r="C5303" s="16">
        <v>0.10069444444444443</v>
      </c>
      <c r="D5303">
        <v>0.32800000000000001</v>
      </c>
      <c r="E5303">
        <v>1</v>
      </c>
      <c r="F5303">
        <v>4.6619999999999999</v>
      </c>
      <c r="G5303">
        <f t="shared" si="165"/>
        <v>4.4589999999999996</v>
      </c>
    </row>
    <row r="5304" spans="1:7" x14ac:dyDescent="0.3">
      <c r="A5304" s="14">
        <f t="shared" si="164"/>
        <v>43862.104166666664</v>
      </c>
      <c r="B5304" s="15">
        <v>43862</v>
      </c>
      <c r="C5304" s="16">
        <v>0.10416666666666667</v>
      </c>
      <c r="D5304">
        <v>0.27600000000000002</v>
      </c>
      <c r="E5304">
        <v>1</v>
      </c>
      <c r="F5304">
        <v>3.6160000000000001</v>
      </c>
      <c r="G5304">
        <f t="shared" si="165"/>
        <v>4.4589999999999996</v>
      </c>
    </row>
    <row r="5305" spans="1:7" x14ac:dyDescent="0.3">
      <c r="A5305" s="14">
        <f t="shared" si="164"/>
        <v>43862.107638888891</v>
      </c>
      <c r="B5305" s="15">
        <v>43862</v>
      </c>
      <c r="C5305" s="16">
        <v>0.1076388888888889</v>
      </c>
      <c r="D5305">
        <v>0.31900000000000001</v>
      </c>
      <c r="E5305">
        <v>1</v>
      </c>
      <c r="F5305">
        <v>4.4820000000000002</v>
      </c>
      <c r="G5305">
        <f t="shared" si="165"/>
        <v>4.7148000000000003</v>
      </c>
    </row>
    <row r="5306" spans="1:7" x14ac:dyDescent="0.3">
      <c r="A5306" s="14">
        <f t="shared" si="164"/>
        <v>43862.111111111109</v>
      </c>
      <c r="B5306" s="15">
        <v>43862</v>
      </c>
      <c r="C5306" s="16">
        <v>0.1111111111111111</v>
      </c>
      <c r="D5306">
        <v>0.36199999999999999</v>
      </c>
      <c r="E5306">
        <v>1</v>
      </c>
      <c r="F5306">
        <v>5.407</v>
      </c>
      <c r="G5306">
        <f t="shared" si="165"/>
        <v>4.6079999999999997</v>
      </c>
    </row>
    <row r="5307" spans="1:7" x14ac:dyDescent="0.3">
      <c r="A5307" s="14">
        <f t="shared" si="164"/>
        <v>43862.114583333336</v>
      </c>
      <c r="B5307" s="15">
        <v>43862</v>
      </c>
      <c r="C5307" s="16">
        <v>0.11458333333333333</v>
      </c>
      <c r="D5307">
        <v>0.36199999999999999</v>
      </c>
      <c r="E5307">
        <v>1</v>
      </c>
      <c r="F5307">
        <v>5.407</v>
      </c>
      <c r="G5307">
        <f t="shared" si="165"/>
        <v>4.8171999999999997</v>
      </c>
    </row>
    <row r="5308" spans="1:7" x14ac:dyDescent="0.3">
      <c r="A5308" s="14">
        <f t="shared" si="164"/>
        <v>43862.118055555555</v>
      </c>
      <c r="B5308" s="15">
        <v>43862</v>
      </c>
      <c r="C5308" s="16">
        <v>0.11805555555555557</v>
      </c>
      <c r="D5308">
        <v>0.30199999999999999</v>
      </c>
      <c r="E5308">
        <v>1</v>
      </c>
      <c r="F5308">
        <v>4.1280000000000001</v>
      </c>
      <c r="G5308">
        <f t="shared" si="165"/>
        <v>5.1983999999999995</v>
      </c>
    </row>
    <row r="5309" spans="1:7" x14ac:dyDescent="0.3">
      <c r="A5309" s="14">
        <f t="shared" si="164"/>
        <v>43862.121527777781</v>
      </c>
      <c r="B5309" s="15">
        <v>43862</v>
      </c>
      <c r="C5309" s="16">
        <v>0.12152777777777778</v>
      </c>
      <c r="D5309">
        <v>0.32800000000000001</v>
      </c>
      <c r="E5309">
        <v>1</v>
      </c>
      <c r="F5309">
        <v>4.6619999999999999</v>
      </c>
      <c r="G5309">
        <f t="shared" si="165"/>
        <v>5.9984000000000002</v>
      </c>
    </row>
    <row r="5310" spans="1:7" x14ac:dyDescent="0.3">
      <c r="A5310" s="14">
        <f t="shared" si="164"/>
        <v>43862.125</v>
      </c>
      <c r="B5310" s="15">
        <v>43862</v>
      </c>
      <c r="C5310" s="16">
        <v>0.125</v>
      </c>
      <c r="D5310">
        <v>0.40400000000000003</v>
      </c>
      <c r="E5310">
        <v>1</v>
      </c>
      <c r="F5310">
        <v>6.3879999999999999</v>
      </c>
      <c r="G5310">
        <f t="shared" si="165"/>
        <v>6.6180000000000003</v>
      </c>
    </row>
    <row r="5311" spans="1:7" x14ac:dyDescent="0.3">
      <c r="A5311" s="14">
        <f t="shared" si="164"/>
        <v>43862.128472222219</v>
      </c>
      <c r="B5311" s="15">
        <v>43862</v>
      </c>
      <c r="C5311" s="16">
        <v>0.12847222222222224</v>
      </c>
      <c r="D5311">
        <v>0.52400000000000002</v>
      </c>
      <c r="E5311">
        <v>1</v>
      </c>
      <c r="F5311">
        <v>9.407</v>
      </c>
      <c r="G5311">
        <f t="shared" si="165"/>
        <v>7.2346000000000004</v>
      </c>
    </row>
    <row r="5312" spans="1:7" x14ac:dyDescent="0.3">
      <c r="A5312" s="14">
        <f t="shared" si="164"/>
        <v>43862.131944444445</v>
      </c>
      <c r="B5312" s="15">
        <v>43862</v>
      </c>
      <c r="C5312" s="16">
        <v>0.13194444444444445</v>
      </c>
      <c r="D5312">
        <v>0.49</v>
      </c>
      <c r="E5312">
        <v>1</v>
      </c>
      <c r="F5312">
        <v>8.5050000000000008</v>
      </c>
      <c r="G5312">
        <f t="shared" si="165"/>
        <v>7.8719999999999999</v>
      </c>
    </row>
    <row r="5313" spans="1:7" x14ac:dyDescent="0.3">
      <c r="A5313" s="14">
        <f t="shared" si="164"/>
        <v>43862.135416666664</v>
      </c>
      <c r="B5313" s="15">
        <v>43862</v>
      </c>
      <c r="C5313" s="16">
        <v>0.13541666666666666</v>
      </c>
      <c r="D5313">
        <v>0.438</v>
      </c>
      <c r="E5313">
        <v>1</v>
      </c>
      <c r="F5313">
        <v>7.2110000000000003</v>
      </c>
      <c r="G5313">
        <f t="shared" si="165"/>
        <v>7.6003999999999987</v>
      </c>
    </row>
    <row r="5314" spans="1:7" x14ac:dyDescent="0.3">
      <c r="A5314" s="14">
        <f t="shared" si="164"/>
        <v>43862.138888888891</v>
      </c>
      <c r="B5314" s="15">
        <v>43862</v>
      </c>
      <c r="C5314" s="16">
        <v>0.1388888888888889</v>
      </c>
      <c r="D5314">
        <v>0.46400000000000002</v>
      </c>
      <c r="E5314">
        <v>1</v>
      </c>
      <c r="F5314">
        <v>7.8490000000000002</v>
      </c>
      <c r="G5314">
        <f t="shared" si="165"/>
        <v>6.877600000000001</v>
      </c>
    </row>
    <row r="5315" spans="1:7" x14ac:dyDescent="0.3">
      <c r="A5315" s="14">
        <f t="shared" si="164"/>
        <v>43862.142361111109</v>
      </c>
      <c r="B5315" s="15">
        <v>43862</v>
      </c>
      <c r="C5315" s="16">
        <v>0.1423611111111111</v>
      </c>
      <c r="D5315">
        <v>0.34499999999999997</v>
      </c>
      <c r="E5315">
        <v>1</v>
      </c>
      <c r="F5315">
        <v>5.03</v>
      </c>
      <c r="G5315">
        <f t="shared" si="165"/>
        <v>6.4947999999999997</v>
      </c>
    </row>
    <row r="5316" spans="1:7" x14ac:dyDescent="0.3">
      <c r="A5316" s="14">
        <f t="shared" si="164"/>
        <v>43862.145833333336</v>
      </c>
      <c r="B5316" s="15">
        <v>43862</v>
      </c>
      <c r="C5316" s="16">
        <v>0.14583333333333334</v>
      </c>
      <c r="D5316">
        <v>0.379</v>
      </c>
      <c r="E5316">
        <v>1</v>
      </c>
      <c r="F5316">
        <v>5.7930000000000001</v>
      </c>
      <c r="G5316">
        <f t="shared" si="165"/>
        <v>6.1340000000000003</v>
      </c>
    </row>
    <row r="5317" spans="1:7" x14ac:dyDescent="0.3">
      <c r="A5317" s="14">
        <f t="shared" ref="A5317:A5380" si="166">B5317+C5317</f>
        <v>43862.149305555555</v>
      </c>
      <c r="B5317" s="15">
        <v>43862</v>
      </c>
      <c r="C5317" s="16">
        <v>0.14930555555555555</v>
      </c>
      <c r="D5317">
        <v>0.41299999999999998</v>
      </c>
      <c r="E5317">
        <v>1</v>
      </c>
      <c r="F5317">
        <v>6.5910000000000002</v>
      </c>
      <c r="G5317">
        <f t="shared" si="165"/>
        <v>5.4606000000000003</v>
      </c>
    </row>
    <row r="5318" spans="1:7" x14ac:dyDescent="0.3">
      <c r="A5318" s="14">
        <f t="shared" si="166"/>
        <v>43862.152777777781</v>
      </c>
      <c r="B5318" s="15">
        <v>43862</v>
      </c>
      <c r="C5318" s="16">
        <v>0.15277777777777776</v>
      </c>
      <c r="D5318">
        <v>0.36199999999999999</v>
      </c>
      <c r="E5318">
        <v>1</v>
      </c>
      <c r="F5318">
        <v>5.407</v>
      </c>
      <c r="G5318">
        <f t="shared" si="165"/>
        <v>5.6524000000000001</v>
      </c>
    </row>
    <row r="5319" spans="1:7" x14ac:dyDescent="0.3">
      <c r="A5319" s="14">
        <f t="shared" si="166"/>
        <v>43862.15625</v>
      </c>
      <c r="B5319" s="15">
        <v>43862</v>
      </c>
      <c r="C5319" s="16">
        <v>0.15625</v>
      </c>
      <c r="D5319">
        <v>0.31900000000000001</v>
      </c>
      <c r="E5319">
        <v>1</v>
      </c>
      <c r="F5319">
        <v>4.4820000000000002</v>
      </c>
      <c r="G5319">
        <f t="shared" ref="G5319:G5382" si="167">AVERAGE(F5317:F5321)</f>
        <v>5.1837999999999997</v>
      </c>
    </row>
    <row r="5320" spans="1:7" x14ac:dyDescent="0.3">
      <c r="A5320" s="14">
        <f t="shared" si="166"/>
        <v>43862.159722222219</v>
      </c>
      <c r="B5320" s="15">
        <v>43862</v>
      </c>
      <c r="C5320" s="16">
        <v>0.15972222222222224</v>
      </c>
      <c r="D5320">
        <v>0.38700000000000001</v>
      </c>
      <c r="E5320">
        <v>1</v>
      </c>
      <c r="F5320">
        <v>5.9889999999999999</v>
      </c>
      <c r="G5320">
        <f t="shared" si="167"/>
        <v>4.7263999999999999</v>
      </c>
    </row>
    <row r="5321" spans="1:7" x14ac:dyDescent="0.3">
      <c r="A5321" s="14">
        <f t="shared" si="166"/>
        <v>43862.163194444445</v>
      </c>
      <c r="B5321" s="15">
        <v>43862</v>
      </c>
      <c r="C5321" s="16">
        <v>0.16319444444444445</v>
      </c>
      <c r="D5321">
        <v>0.26800000000000002</v>
      </c>
      <c r="E5321">
        <v>1</v>
      </c>
      <c r="F5321">
        <v>3.45</v>
      </c>
      <c r="G5321">
        <f t="shared" si="167"/>
        <v>4.5773999999999999</v>
      </c>
    </row>
    <row r="5322" spans="1:7" x14ac:dyDescent="0.3">
      <c r="A5322" s="14">
        <f t="shared" si="166"/>
        <v>43862.166666666664</v>
      </c>
      <c r="B5322" s="15">
        <v>43862</v>
      </c>
      <c r="C5322" s="16">
        <v>0.16666666666666666</v>
      </c>
      <c r="D5322">
        <v>0.311</v>
      </c>
      <c r="E5322">
        <v>1</v>
      </c>
      <c r="F5322">
        <v>4.3040000000000003</v>
      </c>
      <c r="G5322">
        <f t="shared" si="167"/>
        <v>4.5773999999999999</v>
      </c>
    </row>
    <row r="5323" spans="1:7" x14ac:dyDescent="0.3">
      <c r="A5323" s="14">
        <f t="shared" si="166"/>
        <v>43862.170138888891</v>
      </c>
      <c r="B5323" s="15">
        <v>43862</v>
      </c>
      <c r="C5323" s="16">
        <v>0.17013888888888887</v>
      </c>
      <c r="D5323">
        <v>0.32800000000000001</v>
      </c>
      <c r="E5323">
        <v>1</v>
      </c>
      <c r="F5323">
        <v>4.6619999999999999</v>
      </c>
      <c r="G5323">
        <f t="shared" si="167"/>
        <v>4.2051999999999996</v>
      </c>
    </row>
    <row r="5324" spans="1:7" x14ac:dyDescent="0.3">
      <c r="A5324" s="14">
        <f t="shared" si="166"/>
        <v>43862.173611111109</v>
      </c>
      <c r="B5324" s="15">
        <v>43862</v>
      </c>
      <c r="C5324" s="16">
        <v>0.17361111111111113</v>
      </c>
      <c r="D5324">
        <v>0.31900000000000001</v>
      </c>
      <c r="E5324">
        <v>1</v>
      </c>
      <c r="F5324">
        <v>4.4820000000000002</v>
      </c>
      <c r="G5324">
        <f t="shared" si="167"/>
        <v>4.4841999999999995</v>
      </c>
    </row>
    <row r="5325" spans="1:7" x14ac:dyDescent="0.3">
      <c r="A5325" s="14">
        <f t="shared" si="166"/>
        <v>43862.177083333336</v>
      </c>
      <c r="B5325" s="15">
        <v>43862</v>
      </c>
      <c r="C5325" s="16">
        <v>0.17708333333333334</v>
      </c>
      <c r="D5325">
        <v>0.30199999999999999</v>
      </c>
      <c r="E5325">
        <v>1</v>
      </c>
      <c r="F5325">
        <v>4.1280000000000001</v>
      </c>
      <c r="G5325">
        <f t="shared" si="167"/>
        <v>4.5198</v>
      </c>
    </row>
    <row r="5326" spans="1:7" x14ac:dyDescent="0.3">
      <c r="A5326" s="14">
        <f t="shared" si="166"/>
        <v>43862.180555555555</v>
      </c>
      <c r="B5326" s="15">
        <v>43862</v>
      </c>
      <c r="C5326" s="16">
        <v>0.18055555555555555</v>
      </c>
      <c r="D5326">
        <v>0.33600000000000002</v>
      </c>
      <c r="E5326">
        <v>1</v>
      </c>
      <c r="F5326">
        <v>4.8449999999999998</v>
      </c>
      <c r="G5326">
        <f t="shared" si="167"/>
        <v>4.4481999999999999</v>
      </c>
    </row>
    <row r="5327" spans="1:7" x14ac:dyDescent="0.3">
      <c r="A5327" s="14">
        <f t="shared" si="166"/>
        <v>43862.184027777781</v>
      </c>
      <c r="B5327" s="15">
        <v>43862</v>
      </c>
      <c r="C5327" s="16">
        <v>0.18402777777777779</v>
      </c>
      <c r="D5327">
        <v>0.31900000000000001</v>
      </c>
      <c r="E5327">
        <v>1</v>
      </c>
      <c r="F5327">
        <v>4.4820000000000002</v>
      </c>
      <c r="G5327">
        <f t="shared" si="167"/>
        <v>4.7893999999999997</v>
      </c>
    </row>
    <row r="5328" spans="1:7" x14ac:dyDescent="0.3">
      <c r="A5328" s="14">
        <f t="shared" si="166"/>
        <v>43862.1875</v>
      </c>
      <c r="B5328" s="15">
        <v>43862</v>
      </c>
      <c r="C5328" s="16">
        <v>0.1875</v>
      </c>
      <c r="D5328">
        <v>0.311</v>
      </c>
      <c r="E5328">
        <v>1</v>
      </c>
      <c r="F5328">
        <v>4.3040000000000003</v>
      </c>
      <c r="G5328">
        <f t="shared" si="167"/>
        <v>5.7182000000000004</v>
      </c>
    </row>
    <row r="5329" spans="1:7" x14ac:dyDescent="0.3">
      <c r="A5329" s="14">
        <f t="shared" si="166"/>
        <v>43862.190972222219</v>
      </c>
      <c r="B5329" s="15">
        <v>43862</v>
      </c>
      <c r="C5329" s="16">
        <v>0.19097222222222221</v>
      </c>
      <c r="D5329">
        <v>0.39600000000000002</v>
      </c>
      <c r="E5329">
        <v>1</v>
      </c>
      <c r="F5329">
        <v>6.1879999999999997</v>
      </c>
      <c r="G5329">
        <f t="shared" si="167"/>
        <v>8.5814000000000004</v>
      </c>
    </row>
    <row r="5330" spans="1:7" x14ac:dyDescent="0.3">
      <c r="A5330" s="14">
        <f t="shared" si="166"/>
        <v>43862.194444444445</v>
      </c>
      <c r="B5330" s="15">
        <v>43862</v>
      </c>
      <c r="C5330" s="16">
        <v>0.19444444444444445</v>
      </c>
      <c r="D5330">
        <v>0.41299999999999998</v>
      </c>
      <c r="E5330">
        <v>1.33</v>
      </c>
      <c r="F5330">
        <v>8.7720000000000002</v>
      </c>
      <c r="G5330">
        <f t="shared" si="167"/>
        <v>10.902200000000001</v>
      </c>
    </row>
    <row r="5331" spans="1:7" x14ac:dyDescent="0.3">
      <c r="A5331" s="14">
        <f t="shared" si="166"/>
        <v>43862.197916666664</v>
      </c>
      <c r="B5331" s="15">
        <v>43862</v>
      </c>
      <c r="C5331" s="16">
        <v>0.19791666666666666</v>
      </c>
      <c r="D5331">
        <v>0.55800000000000005</v>
      </c>
      <c r="E5331">
        <v>1.85</v>
      </c>
      <c r="F5331">
        <v>19.161000000000001</v>
      </c>
      <c r="G5331">
        <f t="shared" si="167"/>
        <v>12.2836</v>
      </c>
    </row>
    <row r="5332" spans="1:7" x14ac:dyDescent="0.3">
      <c r="A5332" s="14">
        <f t="shared" si="166"/>
        <v>43862.201388888891</v>
      </c>
      <c r="B5332" s="15">
        <v>43862</v>
      </c>
      <c r="C5332" s="16">
        <v>0.20138888888888887</v>
      </c>
      <c r="D5332">
        <v>0.54900000000000004</v>
      </c>
      <c r="E5332">
        <v>1.59</v>
      </c>
      <c r="F5332">
        <v>16.085999999999999</v>
      </c>
      <c r="G5332">
        <f t="shared" si="167"/>
        <v>12.896199999999999</v>
      </c>
    </row>
    <row r="5333" spans="1:7" x14ac:dyDescent="0.3">
      <c r="A5333" s="14">
        <f t="shared" si="166"/>
        <v>43862.204861111109</v>
      </c>
      <c r="B5333" s="15">
        <v>43862</v>
      </c>
      <c r="C5333" s="16">
        <v>0.20486111111111113</v>
      </c>
      <c r="D5333">
        <v>0.51500000000000001</v>
      </c>
      <c r="E5333">
        <v>1.22</v>
      </c>
      <c r="F5333">
        <v>11.211</v>
      </c>
      <c r="G5333">
        <f t="shared" si="167"/>
        <v>13.4498</v>
      </c>
    </row>
    <row r="5334" spans="1:7" x14ac:dyDescent="0.3">
      <c r="A5334" s="14">
        <f t="shared" si="166"/>
        <v>43862.208333333336</v>
      </c>
      <c r="B5334" s="15">
        <v>43862</v>
      </c>
      <c r="C5334" s="16">
        <v>0.20833333333333334</v>
      </c>
      <c r="D5334">
        <v>0.50700000000000001</v>
      </c>
      <c r="E5334">
        <v>1.03</v>
      </c>
      <c r="F5334">
        <v>9.2509999999999994</v>
      </c>
      <c r="G5334">
        <f t="shared" si="167"/>
        <v>11.957999999999998</v>
      </c>
    </row>
    <row r="5335" spans="1:7" x14ac:dyDescent="0.3">
      <c r="A5335" s="14">
        <f t="shared" si="166"/>
        <v>43862.211805555555</v>
      </c>
      <c r="B5335" s="15">
        <v>43862</v>
      </c>
      <c r="C5335" s="16">
        <v>0.21180555555555555</v>
      </c>
      <c r="D5335">
        <v>0.6</v>
      </c>
      <c r="E5335">
        <v>1</v>
      </c>
      <c r="F5335">
        <v>11.54</v>
      </c>
      <c r="G5335">
        <f t="shared" si="167"/>
        <v>12.175799999999999</v>
      </c>
    </row>
    <row r="5336" spans="1:7" x14ac:dyDescent="0.3">
      <c r="A5336" s="14">
        <f t="shared" si="166"/>
        <v>43862.215277777781</v>
      </c>
      <c r="B5336" s="15">
        <v>43862</v>
      </c>
      <c r="C5336" s="16">
        <v>0.21527777777777779</v>
      </c>
      <c r="D5336">
        <v>0.56599999999999995</v>
      </c>
      <c r="E5336">
        <v>1.1100000000000001</v>
      </c>
      <c r="F5336">
        <v>11.702</v>
      </c>
      <c r="G5336">
        <f t="shared" si="167"/>
        <v>12.366799999999998</v>
      </c>
    </row>
    <row r="5337" spans="1:7" x14ac:dyDescent="0.3">
      <c r="A5337" s="14">
        <f t="shared" si="166"/>
        <v>43862.21875</v>
      </c>
      <c r="B5337" s="15">
        <v>43862</v>
      </c>
      <c r="C5337" s="16">
        <v>0.21875</v>
      </c>
      <c r="D5337">
        <v>0.61699999999999999</v>
      </c>
      <c r="E5337">
        <v>1.43</v>
      </c>
      <c r="F5337">
        <v>17.175000000000001</v>
      </c>
      <c r="G5337">
        <f t="shared" si="167"/>
        <v>12.529399999999999</v>
      </c>
    </row>
    <row r="5338" spans="1:7" x14ac:dyDescent="0.3">
      <c r="A5338" s="14">
        <f t="shared" si="166"/>
        <v>43862.222222222219</v>
      </c>
      <c r="B5338" s="15">
        <v>43862</v>
      </c>
      <c r="C5338" s="16">
        <v>0.22222222222222221</v>
      </c>
      <c r="D5338">
        <v>0.61699999999999999</v>
      </c>
      <c r="E5338">
        <v>1.01</v>
      </c>
      <c r="F5338">
        <v>12.166</v>
      </c>
      <c r="G5338">
        <f t="shared" si="167"/>
        <v>12.384000000000002</v>
      </c>
    </row>
    <row r="5339" spans="1:7" x14ac:dyDescent="0.3">
      <c r="A5339" s="14">
        <f t="shared" si="166"/>
        <v>43862.225694444445</v>
      </c>
      <c r="B5339" s="15">
        <v>43862</v>
      </c>
      <c r="C5339" s="16">
        <v>0.22569444444444445</v>
      </c>
      <c r="D5339">
        <v>0.53200000000000003</v>
      </c>
      <c r="E5339">
        <v>1.04</v>
      </c>
      <c r="F5339">
        <v>10.064</v>
      </c>
      <c r="G5339">
        <f t="shared" si="167"/>
        <v>12.017200000000001</v>
      </c>
    </row>
    <row r="5340" spans="1:7" x14ac:dyDescent="0.3">
      <c r="A5340" s="14">
        <f t="shared" si="166"/>
        <v>43862.229166666664</v>
      </c>
      <c r="B5340" s="15">
        <v>43862</v>
      </c>
      <c r="C5340" s="16">
        <v>0.22916666666666666</v>
      </c>
      <c r="D5340">
        <v>0.57499999999999996</v>
      </c>
      <c r="E5340">
        <v>1</v>
      </c>
      <c r="F5340">
        <v>10.813000000000001</v>
      </c>
      <c r="G5340">
        <f t="shared" si="167"/>
        <v>10.195400000000001</v>
      </c>
    </row>
    <row r="5341" spans="1:7" x14ac:dyDescent="0.3">
      <c r="A5341" s="14">
        <f t="shared" si="166"/>
        <v>43862.232638888891</v>
      </c>
      <c r="B5341" s="15">
        <v>43862</v>
      </c>
      <c r="C5341" s="16">
        <v>0.23263888888888887</v>
      </c>
      <c r="D5341">
        <v>0.54100000000000004</v>
      </c>
      <c r="E5341">
        <v>1</v>
      </c>
      <c r="F5341">
        <v>9.8680000000000003</v>
      </c>
      <c r="G5341">
        <f t="shared" si="167"/>
        <v>9.2466000000000008</v>
      </c>
    </row>
    <row r="5342" spans="1:7" x14ac:dyDescent="0.3">
      <c r="A5342" s="14">
        <f t="shared" si="166"/>
        <v>43862.236111111109</v>
      </c>
      <c r="B5342" s="15">
        <v>43862</v>
      </c>
      <c r="C5342" s="16">
        <v>0.23611111111111113</v>
      </c>
      <c r="D5342">
        <v>0.47199999999999998</v>
      </c>
      <c r="E5342">
        <v>1</v>
      </c>
      <c r="F5342">
        <v>8.0660000000000007</v>
      </c>
      <c r="G5342">
        <f t="shared" si="167"/>
        <v>8.8469999999999995</v>
      </c>
    </row>
    <row r="5343" spans="1:7" x14ac:dyDescent="0.3">
      <c r="A5343" s="14">
        <f t="shared" si="166"/>
        <v>43862.239583333336</v>
      </c>
      <c r="B5343" s="15">
        <v>43862</v>
      </c>
      <c r="C5343" s="16">
        <v>0.23958333333333334</v>
      </c>
      <c r="D5343">
        <v>0.44700000000000001</v>
      </c>
      <c r="E5343">
        <v>1</v>
      </c>
      <c r="F5343">
        <v>7.4219999999999997</v>
      </c>
      <c r="G5343">
        <f t="shared" si="167"/>
        <v>8.4300000000000015</v>
      </c>
    </row>
    <row r="5344" spans="1:7" x14ac:dyDescent="0.3">
      <c r="A5344" s="14">
        <f t="shared" si="166"/>
        <v>43862.243055555555</v>
      </c>
      <c r="B5344" s="15">
        <v>43862</v>
      </c>
      <c r="C5344" s="16">
        <v>0.24305555555555555</v>
      </c>
      <c r="D5344">
        <v>0.47199999999999998</v>
      </c>
      <c r="E5344">
        <v>1</v>
      </c>
      <c r="F5344">
        <v>8.0660000000000007</v>
      </c>
      <c r="G5344">
        <f t="shared" si="167"/>
        <v>8.3378000000000014</v>
      </c>
    </row>
    <row r="5345" spans="1:7" x14ac:dyDescent="0.3">
      <c r="A5345" s="14">
        <f t="shared" si="166"/>
        <v>43862.246527777781</v>
      </c>
      <c r="B5345" s="15">
        <v>43862</v>
      </c>
      <c r="C5345" s="16">
        <v>0.24652777777777779</v>
      </c>
      <c r="D5345">
        <v>0.498</v>
      </c>
      <c r="E5345">
        <v>1</v>
      </c>
      <c r="F5345">
        <v>8.7279999999999998</v>
      </c>
      <c r="G5345">
        <f t="shared" si="167"/>
        <v>8.5604000000000013</v>
      </c>
    </row>
    <row r="5346" spans="1:7" x14ac:dyDescent="0.3">
      <c r="A5346" s="14">
        <f t="shared" si="166"/>
        <v>43862.25</v>
      </c>
      <c r="B5346" s="15">
        <v>43862</v>
      </c>
      <c r="C5346" s="16">
        <v>0.25</v>
      </c>
      <c r="D5346">
        <v>0.52400000000000002</v>
      </c>
      <c r="E5346">
        <v>1</v>
      </c>
      <c r="F5346">
        <v>9.407</v>
      </c>
      <c r="G5346">
        <f t="shared" si="167"/>
        <v>8.6029999999999998</v>
      </c>
    </row>
    <row r="5347" spans="1:7" x14ac:dyDescent="0.3">
      <c r="A5347" s="14">
        <f t="shared" si="166"/>
        <v>43862.253472222219</v>
      </c>
      <c r="B5347" s="15">
        <v>43862</v>
      </c>
      <c r="C5347" s="16">
        <v>0.25347222222222221</v>
      </c>
      <c r="D5347">
        <v>0.51500000000000001</v>
      </c>
      <c r="E5347">
        <v>1</v>
      </c>
      <c r="F5347">
        <v>9.1790000000000003</v>
      </c>
      <c r="G5347">
        <f t="shared" si="167"/>
        <v>8.6029999999999998</v>
      </c>
    </row>
    <row r="5348" spans="1:7" x14ac:dyDescent="0.3">
      <c r="A5348" s="14">
        <f t="shared" si="166"/>
        <v>43862.256944444445</v>
      </c>
      <c r="B5348" s="15">
        <v>43862</v>
      </c>
      <c r="C5348" s="16">
        <v>0.25694444444444448</v>
      </c>
      <c r="D5348">
        <v>0.45500000000000002</v>
      </c>
      <c r="E5348">
        <v>1</v>
      </c>
      <c r="F5348">
        <v>7.6349999999999998</v>
      </c>
      <c r="G5348">
        <f t="shared" si="167"/>
        <v>8.5584000000000007</v>
      </c>
    </row>
    <row r="5349" spans="1:7" x14ac:dyDescent="0.3">
      <c r="A5349" s="14">
        <f t="shared" si="166"/>
        <v>43862.260416666664</v>
      </c>
      <c r="B5349" s="15">
        <v>43862</v>
      </c>
      <c r="C5349" s="16">
        <v>0.26041666666666669</v>
      </c>
      <c r="D5349">
        <v>0.47199999999999998</v>
      </c>
      <c r="E5349">
        <v>1</v>
      </c>
      <c r="F5349">
        <v>8.0660000000000007</v>
      </c>
      <c r="G5349">
        <f t="shared" si="167"/>
        <v>8.2040000000000006</v>
      </c>
    </row>
    <row r="5350" spans="1:7" x14ac:dyDescent="0.3">
      <c r="A5350" s="14">
        <f t="shared" si="166"/>
        <v>43862.263888888891</v>
      </c>
      <c r="B5350" s="15">
        <v>43862</v>
      </c>
      <c r="C5350" s="16">
        <v>0.2638888888888889</v>
      </c>
      <c r="D5350">
        <v>0.49</v>
      </c>
      <c r="E5350">
        <v>1</v>
      </c>
      <c r="F5350">
        <v>8.5050000000000008</v>
      </c>
      <c r="G5350">
        <f t="shared" si="167"/>
        <v>7.9814000000000007</v>
      </c>
    </row>
    <row r="5351" spans="1:7" x14ac:dyDescent="0.3">
      <c r="A5351" s="14">
        <f t="shared" si="166"/>
        <v>43862.267361111109</v>
      </c>
      <c r="B5351" s="15">
        <v>43862</v>
      </c>
      <c r="C5351" s="16">
        <v>0.2673611111111111</v>
      </c>
      <c r="D5351">
        <v>0.45500000000000002</v>
      </c>
      <c r="E5351">
        <v>1</v>
      </c>
      <c r="F5351">
        <v>7.6349999999999998</v>
      </c>
      <c r="G5351">
        <f t="shared" si="167"/>
        <v>8.3818000000000019</v>
      </c>
    </row>
    <row r="5352" spans="1:7" x14ac:dyDescent="0.3">
      <c r="A5352" s="14">
        <f t="shared" si="166"/>
        <v>43862.270833333336</v>
      </c>
      <c r="B5352" s="15">
        <v>43862</v>
      </c>
      <c r="C5352" s="16">
        <v>0.27083333333333331</v>
      </c>
      <c r="D5352">
        <v>0.47199999999999998</v>
      </c>
      <c r="E5352">
        <v>1</v>
      </c>
      <c r="F5352">
        <v>8.0660000000000007</v>
      </c>
      <c r="G5352">
        <f t="shared" si="167"/>
        <v>8.6044000000000018</v>
      </c>
    </row>
    <row r="5353" spans="1:7" x14ac:dyDescent="0.3">
      <c r="A5353" s="14">
        <f t="shared" si="166"/>
        <v>43862.274305555555</v>
      </c>
      <c r="B5353" s="15">
        <v>43862</v>
      </c>
      <c r="C5353" s="16">
        <v>0.27430555555555552</v>
      </c>
      <c r="D5353">
        <v>0.53200000000000003</v>
      </c>
      <c r="E5353">
        <v>1</v>
      </c>
      <c r="F5353">
        <v>9.6370000000000005</v>
      </c>
      <c r="G5353">
        <f t="shared" si="167"/>
        <v>8.8308</v>
      </c>
    </row>
    <row r="5354" spans="1:7" x14ac:dyDescent="0.3">
      <c r="A5354" s="14">
        <f t="shared" si="166"/>
        <v>43862.277777777781</v>
      </c>
      <c r="B5354" s="15">
        <v>43862</v>
      </c>
      <c r="C5354" s="16">
        <v>0.27777777777777779</v>
      </c>
      <c r="D5354">
        <v>0.51500000000000001</v>
      </c>
      <c r="E5354">
        <v>1</v>
      </c>
      <c r="F5354">
        <v>9.1790000000000003</v>
      </c>
      <c r="G5354">
        <f t="shared" si="167"/>
        <v>8.7460000000000004</v>
      </c>
    </row>
    <row r="5355" spans="1:7" x14ac:dyDescent="0.3">
      <c r="A5355" s="14">
        <f t="shared" si="166"/>
        <v>43862.28125</v>
      </c>
      <c r="B5355" s="15">
        <v>43862</v>
      </c>
      <c r="C5355" s="16">
        <v>0.28125</v>
      </c>
      <c r="D5355">
        <v>0.53200000000000003</v>
      </c>
      <c r="E5355">
        <v>1</v>
      </c>
      <c r="F5355">
        <v>9.6370000000000005</v>
      </c>
      <c r="G5355">
        <f t="shared" si="167"/>
        <v>8.7897999999999996</v>
      </c>
    </row>
    <row r="5356" spans="1:7" x14ac:dyDescent="0.3">
      <c r="A5356" s="14">
        <f t="shared" si="166"/>
        <v>43862.284722222219</v>
      </c>
      <c r="B5356" s="15">
        <v>43862</v>
      </c>
      <c r="C5356" s="16">
        <v>0.28472222222222221</v>
      </c>
      <c r="D5356">
        <v>0.438</v>
      </c>
      <c r="E5356">
        <v>1</v>
      </c>
      <c r="F5356">
        <v>7.2110000000000003</v>
      </c>
      <c r="G5356">
        <f t="shared" si="167"/>
        <v>8.3893999999999984</v>
      </c>
    </row>
    <row r="5357" spans="1:7" x14ac:dyDescent="0.3">
      <c r="A5357" s="14">
        <f t="shared" si="166"/>
        <v>43862.288194444445</v>
      </c>
      <c r="B5357" s="15">
        <v>43862</v>
      </c>
      <c r="C5357" s="16">
        <v>0.28819444444444448</v>
      </c>
      <c r="D5357">
        <v>0.48099999999999998</v>
      </c>
      <c r="E5357">
        <v>1</v>
      </c>
      <c r="F5357">
        <v>8.2850000000000001</v>
      </c>
      <c r="G5357">
        <f t="shared" si="167"/>
        <v>7.9958</v>
      </c>
    </row>
    <row r="5358" spans="1:7" x14ac:dyDescent="0.3">
      <c r="A5358" s="14">
        <f t="shared" si="166"/>
        <v>43862.291666666664</v>
      </c>
      <c r="B5358" s="15">
        <v>43862</v>
      </c>
      <c r="C5358" s="16">
        <v>0.29166666666666669</v>
      </c>
      <c r="D5358">
        <v>0.45500000000000002</v>
      </c>
      <c r="E5358">
        <v>1</v>
      </c>
      <c r="F5358">
        <v>7.6349999999999998</v>
      </c>
      <c r="G5358">
        <f t="shared" si="167"/>
        <v>7.3865999999999996</v>
      </c>
    </row>
    <row r="5359" spans="1:7" x14ac:dyDescent="0.3">
      <c r="A5359" s="14">
        <f t="shared" si="166"/>
        <v>43862.295138888891</v>
      </c>
      <c r="B5359" s="15">
        <v>43862</v>
      </c>
      <c r="C5359" s="16">
        <v>0.2951388888888889</v>
      </c>
      <c r="D5359">
        <v>0.438</v>
      </c>
      <c r="E5359">
        <v>1</v>
      </c>
      <c r="F5359">
        <v>7.2110000000000003</v>
      </c>
      <c r="G5359">
        <f t="shared" si="167"/>
        <v>7.1421999999999999</v>
      </c>
    </row>
    <row r="5360" spans="1:7" x14ac:dyDescent="0.3">
      <c r="A5360" s="14">
        <f t="shared" si="166"/>
        <v>43862.298611111109</v>
      </c>
      <c r="B5360" s="15">
        <v>43862</v>
      </c>
      <c r="C5360" s="16">
        <v>0.2986111111111111</v>
      </c>
      <c r="D5360">
        <v>0.41299999999999998</v>
      </c>
      <c r="E5360">
        <v>1</v>
      </c>
      <c r="F5360">
        <v>6.5910000000000002</v>
      </c>
      <c r="G5360">
        <f t="shared" si="167"/>
        <v>7.0550000000000015</v>
      </c>
    </row>
    <row r="5361" spans="1:7" x14ac:dyDescent="0.3">
      <c r="A5361" s="14">
        <f t="shared" si="166"/>
        <v>43862.302083333336</v>
      </c>
      <c r="B5361" s="15">
        <v>43862</v>
      </c>
      <c r="C5361" s="16">
        <v>0.30208333333333331</v>
      </c>
      <c r="D5361">
        <v>0.38700000000000001</v>
      </c>
      <c r="E5361">
        <v>1</v>
      </c>
      <c r="F5361">
        <v>5.9889999999999999</v>
      </c>
      <c r="G5361">
        <f t="shared" si="167"/>
        <v>7.3638000000000003</v>
      </c>
    </row>
    <row r="5362" spans="1:7" x14ac:dyDescent="0.3">
      <c r="A5362" s="14">
        <f t="shared" si="166"/>
        <v>43862.305555555555</v>
      </c>
      <c r="B5362" s="15">
        <v>43862</v>
      </c>
      <c r="C5362" s="16">
        <v>0.30555555555555552</v>
      </c>
      <c r="D5362">
        <v>0.46400000000000002</v>
      </c>
      <c r="E5362">
        <v>1</v>
      </c>
      <c r="F5362">
        <v>7.8490000000000002</v>
      </c>
      <c r="G5362">
        <f t="shared" si="167"/>
        <v>7.1592000000000011</v>
      </c>
    </row>
    <row r="5363" spans="1:7" x14ac:dyDescent="0.3">
      <c r="A5363" s="14">
        <f t="shared" si="166"/>
        <v>43862.309027777781</v>
      </c>
      <c r="B5363" s="15">
        <v>43862</v>
      </c>
      <c r="C5363" s="16">
        <v>0.30902777777777779</v>
      </c>
      <c r="D5363">
        <v>0.51500000000000001</v>
      </c>
      <c r="E5363">
        <v>1</v>
      </c>
      <c r="F5363">
        <v>9.1790000000000003</v>
      </c>
      <c r="G5363">
        <f t="shared" si="167"/>
        <v>6.8844000000000012</v>
      </c>
    </row>
    <row r="5364" spans="1:7" x14ac:dyDescent="0.3">
      <c r="A5364" s="14">
        <f t="shared" si="166"/>
        <v>43862.3125</v>
      </c>
      <c r="B5364" s="15">
        <v>43862</v>
      </c>
      <c r="C5364" s="16">
        <v>0.3125</v>
      </c>
      <c r="D5364">
        <v>0.39600000000000002</v>
      </c>
      <c r="E5364">
        <v>1</v>
      </c>
      <c r="F5364">
        <v>6.1879999999999997</v>
      </c>
      <c r="G5364">
        <f t="shared" si="167"/>
        <v>7.0047999999999986</v>
      </c>
    </row>
    <row r="5365" spans="1:7" x14ac:dyDescent="0.3">
      <c r="A5365" s="14">
        <f t="shared" si="166"/>
        <v>43862.315972222219</v>
      </c>
      <c r="B5365" s="15">
        <v>43862</v>
      </c>
      <c r="C5365" s="16">
        <v>0.31597222222222221</v>
      </c>
      <c r="D5365">
        <v>0.35299999999999998</v>
      </c>
      <c r="E5365">
        <v>1</v>
      </c>
      <c r="F5365">
        <v>5.2169999999999996</v>
      </c>
      <c r="G5365">
        <f t="shared" si="167"/>
        <v>7.0481999999999996</v>
      </c>
    </row>
    <row r="5366" spans="1:7" x14ac:dyDescent="0.3">
      <c r="A5366" s="14">
        <f t="shared" si="166"/>
        <v>43862.319444444445</v>
      </c>
      <c r="B5366" s="15">
        <v>43862</v>
      </c>
      <c r="C5366" s="16">
        <v>0.31944444444444448</v>
      </c>
      <c r="D5366">
        <v>0.41299999999999998</v>
      </c>
      <c r="E5366">
        <v>1</v>
      </c>
      <c r="F5366">
        <v>6.5910000000000002</v>
      </c>
      <c r="G5366">
        <f t="shared" si="167"/>
        <v>7.093799999999999</v>
      </c>
    </row>
    <row r="5367" spans="1:7" x14ac:dyDescent="0.3">
      <c r="A5367" s="14">
        <f t="shared" si="166"/>
        <v>43862.322916666664</v>
      </c>
      <c r="B5367" s="15">
        <v>43862</v>
      </c>
      <c r="C5367" s="16">
        <v>0.32291666666666669</v>
      </c>
      <c r="D5367">
        <v>0.47199999999999998</v>
      </c>
      <c r="E5367">
        <v>1</v>
      </c>
      <c r="F5367">
        <v>8.0660000000000007</v>
      </c>
      <c r="G5367">
        <f t="shared" si="167"/>
        <v>7.6017999999999999</v>
      </c>
    </row>
    <row r="5368" spans="1:7" x14ac:dyDescent="0.3">
      <c r="A5368" s="14">
        <f t="shared" si="166"/>
        <v>43862.326388888891</v>
      </c>
      <c r="B5368" s="15">
        <v>43862</v>
      </c>
      <c r="C5368" s="16">
        <v>0.3263888888888889</v>
      </c>
      <c r="D5368">
        <v>0.52400000000000002</v>
      </c>
      <c r="E5368">
        <v>1</v>
      </c>
      <c r="F5368">
        <v>9.407</v>
      </c>
      <c r="G5368">
        <f t="shared" si="167"/>
        <v>8.3040000000000003</v>
      </c>
    </row>
    <row r="5369" spans="1:7" x14ac:dyDescent="0.3">
      <c r="A5369" s="14">
        <f t="shared" si="166"/>
        <v>43862.329861111109</v>
      </c>
      <c r="B5369" s="15">
        <v>43862</v>
      </c>
      <c r="C5369" s="16">
        <v>0.3298611111111111</v>
      </c>
      <c r="D5369">
        <v>0.498</v>
      </c>
      <c r="E5369">
        <v>1</v>
      </c>
      <c r="F5369">
        <v>8.7279999999999998</v>
      </c>
      <c r="G5369">
        <f t="shared" si="167"/>
        <v>8.4702000000000002</v>
      </c>
    </row>
    <row r="5370" spans="1:7" x14ac:dyDescent="0.3">
      <c r="A5370" s="14">
        <f t="shared" si="166"/>
        <v>43862.333333333336</v>
      </c>
      <c r="B5370" s="15">
        <v>43862</v>
      </c>
      <c r="C5370" s="16">
        <v>0.33333333333333331</v>
      </c>
      <c r="D5370">
        <v>0.498</v>
      </c>
      <c r="E5370">
        <v>1</v>
      </c>
      <c r="F5370">
        <v>8.7279999999999998</v>
      </c>
      <c r="G5370">
        <f t="shared" si="167"/>
        <v>8.2161999999999988</v>
      </c>
    </row>
    <row r="5371" spans="1:7" x14ac:dyDescent="0.3">
      <c r="A5371" s="14">
        <f t="shared" si="166"/>
        <v>43862.336805555555</v>
      </c>
      <c r="B5371" s="15">
        <v>43862</v>
      </c>
      <c r="C5371" s="16">
        <v>0.33680555555555558</v>
      </c>
      <c r="D5371">
        <v>0.44700000000000001</v>
      </c>
      <c r="E5371">
        <v>1</v>
      </c>
      <c r="F5371">
        <v>7.4219999999999997</v>
      </c>
      <c r="G5371">
        <f t="shared" si="167"/>
        <v>7.4933999999999994</v>
      </c>
    </row>
    <row r="5372" spans="1:7" x14ac:dyDescent="0.3">
      <c r="A5372" s="14">
        <f t="shared" si="166"/>
        <v>43862.340277777781</v>
      </c>
      <c r="B5372" s="15">
        <v>43862</v>
      </c>
      <c r="C5372" s="16">
        <v>0.34027777777777773</v>
      </c>
      <c r="D5372">
        <v>0.42099999999999999</v>
      </c>
      <c r="E5372">
        <v>1</v>
      </c>
      <c r="F5372">
        <v>6.7960000000000003</v>
      </c>
      <c r="G5372">
        <f t="shared" si="167"/>
        <v>6.7538</v>
      </c>
    </row>
    <row r="5373" spans="1:7" x14ac:dyDescent="0.3">
      <c r="A5373" s="14">
        <f t="shared" si="166"/>
        <v>43862.34375</v>
      </c>
      <c r="B5373" s="15">
        <v>43862</v>
      </c>
      <c r="C5373" s="16">
        <v>0.34375</v>
      </c>
      <c r="D5373">
        <v>0.379</v>
      </c>
      <c r="E5373">
        <v>1</v>
      </c>
      <c r="F5373">
        <v>5.7930000000000001</v>
      </c>
      <c r="G5373">
        <f t="shared" si="167"/>
        <v>5.9046000000000003</v>
      </c>
    </row>
    <row r="5374" spans="1:7" x14ac:dyDescent="0.3">
      <c r="A5374" s="14">
        <f t="shared" si="166"/>
        <v>43862.347222222219</v>
      </c>
      <c r="B5374" s="15">
        <v>43862</v>
      </c>
      <c r="C5374" s="16">
        <v>0.34722222222222227</v>
      </c>
      <c r="D5374">
        <v>0.34499999999999997</v>
      </c>
      <c r="E5374">
        <v>1</v>
      </c>
      <c r="F5374">
        <v>5.03</v>
      </c>
      <c r="G5374">
        <f t="shared" si="167"/>
        <v>5.54</v>
      </c>
    </row>
    <row r="5375" spans="1:7" x14ac:dyDescent="0.3">
      <c r="A5375" s="14">
        <f t="shared" si="166"/>
        <v>43862.350694444445</v>
      </c>
      <c r="B5375" s="15">
        <v>43862</v>
      </c>
      <c r="C5375" s="16">
        <v>0.35069444444444442</v>
      </c>
      <c r="D5375">
        <v>0.31900000000000001</v>
      </c>
      <c r="E5375">
        <v>1</v>
      </c>
      <c r="F5375">
        <v>4.4820000000000002</v>
      </c>
      <c r="G5375">
        <f t="shared" si="167"/>
        <v>5.0064000000000002</v>
      </c>
    </row>
    <row r="5376" spans="1:7" x14ac:dyDescent="0.3">
      <c r="A5376" s="14">
        <f t="shared" si="166"/>
        <v>43862.354166666664</v>
      </c>
      <c r="B5376" s="15">
        <v>43862</v>
      </c>
      <c r="C5376" s="16">
        <v>0.35416666666666669</v>
      </c>
      <c r="D5376">
        <v>0.37</v>
      </c>
      <c r="E5376">
        <v>1</v>
      </c>
      <c r="F5376">
        <v>5.5990000000000002</v>
      </c>
      <c r="G5376">
        <f t="shared" si="167"/>
        <v>4.7442000000000002</v>
      </c>
    </row>
    <row r="5377" spans="1:7" x14ac:dyDescent="0.3">
      <c r="A5377" s="14">
        <f t="shared" si="166"/>
        <v>43862.357638888891</v>
      </c>
      <c r="B5377" s="15">
        <v>43862</v>
      </c>
      <c r="C5377" s="16">
        <v>0.3576388888888889</v>
      </c>
      <c r="D5377">
        <v>0.30199999999999999</v>
      </c>
      <c r="E5377">
        <v>1</v>
      </c>
      <c r="F5377">
        <v>4.1280000000000001</v>
      </c>
      <c r="G5377">
        <f t="shared" si="167"/>
        <v>4.8967999999999998</v>
      </c>
    </row>
    <row r="5378" spans="1:7" x14ac:dyDescent="0.3">
      <c r="A5378" s="14">
        <f t="shared" si="166"/>
        <v>43862.361111111109</v>
      </c>
      <c r="B5378" s="15">
        <v>43862</v>
      </c>
      <c r="C5378" s="16">
        <v>0.3611111111111111</v>
      </c>
      <c r="D5378">
        <v>0.31900000000000001</v>
      </c>
      <c r="E5378">
        <v>1</v>
      </c>
      <c r="F5378">
        <v>4.4820000000000002</v>
      </c>
      <c r="G5378">
        <f t="shared" si="167"/>
        <v>4.8611999999999993</v>
      </c>
    </row>
    <row r="5379" spans="1:7" x14ac:dyDescent="0.3">
      <c r="A5379" s="14">
        <f t="shared" si="166"/>
        <v>43862.364583333336</v>
      </c>
      <c r="B5379" s="15">
        <v>43862</v>
      </c>
      <c r="C5379" s="16">
        <v>0.36458333333333331</v>
      </c>
      <c r="D5379">
        <v>0.379</v>
      </c>
      <c r="E5379">
        <v>1</v>
      </c>
      <c r="F5379">
        <v>5.7930000000000001</v>
      </c>
      <c r="G5379">
        <f t="shared" si="167"/>
        <v>4.9790000000000001</v>
      </c>
    </row>
    <row r="5380" spans="1:7" x14ac:dyDescent="0.3">
      <c r="A5380" s="14">
        <f t="shared" si="166"/>
        <v>43862.368055555555</v>
      </c>
      <c r="B5380" s="15">
        <v>43862</v>
      </c>
      <c r="C5380" s="16">
        <v>0.36805555555555558</v>
      </c>
      <c r="D5380">
        <v>0.311</v>
      </c>
      <c r="E5380">
        <v>1</v>
      </c>
      <c r="F5380">
        <v>4.3040000000000003</v>
      </c>
      <c r="G5380">
        <f t="shared" si="167"/>
        <v>5.2347999999999999</v>
      </c>
    </row>
    <row r="5381" spans="1:7" x14ac:dyDescent="0.3">
      <c r="A5381" s="14">
        <f t="shared" ref="A5381:A5444" si="168">B5381+C5381</f>
        <v>43862.371527777781</v>
      </c>
      <c r="B5381" s="15">
        <v>43862</v>
      </c>
      <c r="C5381" s="16">
        <v>0.37152777777777773</v>
      </c>
      <c r="D5381">
        <v>0.39600000000000002</v>
      </c>
      <c r="E5381">
        <v>1</v>
      </c>
      <c r="F5381">
        <v>6.1879999999999997</v>
      </c>
      <c r="G5381">
        <f t="shared" si="167"/>
        <v>5.2347999999999999</v>
      </c>
    </row>
    <row r="5382" spans="1:7" x14ac:dyDescent="0.3">
      <c r="A5382" s="14">
        <f t="shared" si="168"/>
        <v>43862.375</v>
      </c>
      <c r="B5382" s="15">
        <v>43862</v>
      </c>
      <c r="C5382" s="16">
        <v>0.375</v>
      </c>
      <c r="D5382">
        <v>0.36199999999999999</v>
      </c>
      <c r="E5382">
        <v>1</v>
      </c>
      <c r="F5382">
        <v>5.407</v>
      </c>
      <c r="G5382">
        <f t="shared" si="167"/>
        <v>5.0085999999999995</v>
      </c>
    </row>
    <row r="5383" spans="1:7" x14ac:dyDescent="0.3">
      <c r="A5383" s="14">
        <f t="shared" si="168"/>
        <v>43862.378472222219</v>
      </c>
      <c r="B5383" s="15">
        <v>43862</v>
      </c>
      <c r="C5383" s="16">
        <v>0.37847222222222227</v>
      </c>
      <c r="D5383">
        <v>0.31900000000000001</v>
      </c>
      <c r="E5383">
        <v>1</v>
      </c>
      <c r="F5383">
        <v>4.4820000000000002</v>
      </c>
      <c r="G5383">
        <f t="shared" ref="G5383:G5446" si="169">AVERAGE(F5381:F5385)</f>
        <v>4.8377999999999997</v>
      </c>
    </row>
    <row r="5384" spans="1:7" x14ac:dyDescent="0.3">
      <c r="A5384" s="14">
        <f t="shared" si="168"/>
        <v>43862.381944444445</v>
      </c>
      <c r="B5384" s="15">
        <v>43862</v>
      </c>
      <c r="C5384" s="16">
        <v>0.38194444444444442</v>
      </c>
      <c r="D5384">
        <v>0.32800000000000001</v>
      </c>
      <c r="E5384">
        <v>1</v>
      </c>
      <c r="F5384">
        <v>4.6619999999999999</v>
      </c>
      <c r="G5384">
        <f t="shared" si="169"/>
        <v>4.5325999999999995</v>
      </c>
    </row>
    <row r="5385" spans="1:7" x14ac:dyDescent="0.3">
      <c r="A5385" s="14">
        <f t="shared" si="168"/>
        <v>43862.385416666664</v>
      </c>
      <c r="B5385" s="15">
        <v>43862</v>
      </c>
      <c r="C5385" s="16">
        <v>0.38541666666666669</v>
      </c>
      <c r="D5385">
        <v>0.26800000000000002</v>
      </c>
      <c r="E5385">
        <v>1</v>
      </c>
      <c r="F5385">
        <v>3.45</v>
      </c>
      <c r="G5385">
        <f t="shared" si="169"/>
        <v>4.4201999999999995</v>
      </c>
    </row>
    <row r="5386" spans="1:7" x14ac:dyDescent="0.3">
      <c r="A5386" s="14">
        <f t="shared" si="168"/>
        <v>43862.388888888891</v>
      </c>
      <c r="B5386" s="15">
        <v>43862</v>
      </c>
      <c r="C5386" s="16">
        <v>0.3888888888888889</v>
      </c>
      <c r="D5386">
        <v>0.32800000000000001</v>
      </c>
      <c r="E5386">
        <v>1</v>
      </c>
      <c r="F5386">
        <v>4.6619999999999999</v>
      </c>
      <c r="G5386">
        <f t="shared" si="169"/>
        <v>4.4201999999999995</v>
      </c>
    </row>
    <row r="5387" spans="1:7" x14ac:dyDescent="0.3">
      <c r="A5387" s="14">
        <f t="shared" si="168"/>
        <v>43862.392361111109</v>
      </c>
      <c r="B5387" s="15">
        <v>43862</v>
      </c>
      <c r="C5387" s="16">
        <v>0.3923611111111111</v>
      </c>
      <c r="D5387">
        <v>0.33600000000000002</v>
      </c>
      <c r="E5387">
        <v>1</v>
      </c>
      <c r="F5387">
        <v>4.8449999999999998</v>
      </c>
      <c r="G5387">
        <f t="shared" si="169"/>
        <v>4.4938000000000002</v>
      </c>
    </row>
    <row r="5388" spans="1:7" x14ac:dyDescent="0.3">
      <c r="A5388" s="14">
        <f t="shared" si="168"/>
        <v>43862.395833333336</v>
      </c>
      <c r="B5388" s="15">
        <v>43862</v>
      </c>
      <c r="C5388" s="16">
        <v>0.39583333333333331</v>
      </c>
      <c r="D5388">
        <v>0.31900000000000001</v>
      </c>
      <c r="E5388">
        <v>1</v>
      </c>
      <c r="F5388">
        <v>4.4820000000000002</v>
      </c>
      <c r="G5388">
        <f t="shared" si="169"/>
        <v>4.6646000000000001</v>
      </c>
    </row>
    <row r="5389" spans="1:7" x14ac:dyDescent="0.3">
      <c r="A5389" s="14">
        <f t="shared" si="168"/>
        <v>43862.399305555555</v>
      </c>
      <c r="B5389" s="15">
        <v>43862</v>
      </c>
      <c r="C5389" s="16">
        <v>0.39930555555555558</v>
      </c>
      <c r="D5389">
        <v>0.34499999999999997</v>
      </c>
      <c r="E5389">
        <v>1</v>
      </c>
      <c r="F5389">
        <v>5.03</v>
      </c>
      <c r="G5389">
        <f t="shared" si="169"/>
        <v>4.8908000000000005</v>
      </c>
    </row>
    <row r="5390" spans="1:7" x14ac:dyDescent="0.3">
      <c r="A5390" s="14">
        <f t="shared" si="168"/>
        <v>43862.402777777781</v>
      </c>
      <c r="B5390" s="15">
        <v>43862</v>
      </c>
      <c r="C5390" s="16">
        <v>0.40277777777777773</v>
      </c>
      <c r="D5390">
        <v>0.311</v>
      </c>
      <c r="E5390">
        <v>1</v>
      </c>
      <c r="F5390">
        <v>4.3040000000000003</v>
      </c>
      <c r="G5390">
        <f t="shared" si="169"/>
        <v>4.8542000000000005</v>
      </c>
    </row>
    <row r="5391" spans="1:7" x14ac:dyDescent="0.3">
      <c r="A5391" s="14">
        <f t="shared" si="168"/>
        <v>43862.40625</v>
      </c>
      <c r="B5391" s="15">
        <v>43862</v>
      </c>
      <c r="C5391" s="16">
        <v>0.40625</v>
      </c>
      <c r="D5391">
        <v>0.379</v>
      </c>
      <c r="E5391">
        <v>1</v>
      </c>
      <c r="F5391">
        <v>5.7930000000000001</v>
      </c>
      <c r="G5391">
        <f t="shared" si="169"/>
        <v>4.7833999999999994</v>
      </c>
    </row>
    <row r="5392" spans="1:7" x14ac:dyDescent="0.3">
      <c r="A5392" s="14">
        <f t="shared" si="168"/>
        <v>43862.409722222219</v>
      </c>
      <c r="B5392" s="15">
        <v>43862</v>
      </c>
      <c r="C5392" s="16">
        <v>0.40972222222222227</v>
      </c>
      <c r="D5392">
        <v>0.32800000000000001</v>
      </c>
      <c r="E5392">
        <v>1</v>
      </c>
      <c r="F5392">
        <v>4.6619999999999999</v>
      </c>
      <c r="G5392">
        <f t="shared" si="169"/>
        <v>4.5342000000000002</v>
      </c>
    </row>
    <row r="5393" spans="1:7" x14ac:dyDescent="0.3">
      <c r="A5393" s="14">
        <f t="shared" si="168"/>
        <v>43862.413194444445</v>
      </c>
      <c r="B5393" s="15">
        <v>43862</v>
      </c>
      <c r="C5393" s="16">
        <v>0.41319444444444442</v>
      </c>
      <c r="D5393">
        <v>0.30199999999999999</v>
      </c>
      <c r="E5393">
        <v>1</v>
      </c>
      <c r="F5393">
        <v>4.1280000000000001</v>
      </c>
      <c r="G5393">
        <f t="shared" si="169"/>
        <v>4.3966000000000003</v>
      </c>
    </row>
    <row r="5394" spans="1:7" x14ac:dyDescent="0.3">
      <c r="A5394" s="14">
        <f t="shared" si="168"/>
        <v>43862.416666666664</v>
      </c>
      <c r="B5394" s="15">
        <v>43862</v>
      </c>
      <c r="C5394" s="16">
        <v>0.41666666666666669</v>
      </c>
      <c r="D5394">
        <v>0.28499999999999998</v>
      </c>
      <c r="E5394">
        <v>1</v>
      </c>
      <c r="F5394">
        <v>3.7839999999999998</v>
      </c>
      <c r="G5394">
        <f t="shared" si="169"/>
        <v>4.2813999999999997</v>
      </c>
    </row>
    <row r="5395" spans="1:7" x14ac:dyDescent="0.3">
      <c r="A5395" s="14">
        <f t="shared" si="168"/>
        <v>43862.420138888891</v>
      </c>
      <c r="B5395" s="15">
        <v>43862</v>
      </c>
      <c r="C5395" s="16">
        <v>0.4201388888888889</v>
      </c>
      <c r="D5395">
        <v>0.27600000000000002</v>
      </c>
      <c r="E5395">
        <v>1</v>
      </c>
      <c r="F5395">
        <v>3.6160000000000001</v>
      </c>
      <c r="G5395">
        <f t="shared" si="169"/>
        <v>4.1058000000000003</v>
      </c>
    </row>
    <row r="5396" spans="1:7" x14ac:dyDescent="0.3">
      <c r="A5396" s="14">
        <f t="shared" si="168"/>
        <v>43862.423611111109</v>
      </c>
      <c r="B5396" s="15">
        <v>43862</v>
      </c>
      <c r="C5396" s="16">
        <v>0.4236111111111111</v>
      </c>
      <c r="D5396">
        <v>0.35299999999999998</v>
      </c>
      <c r="E5396">
        <v>1</v>
      </c>
      <c r="F5396">
        <v>5.2169999999999996</v>
      </c>
      <c r="G5396">
        <f t="shared" si="169"/>
        <v>4.1058000000000003</v>
      </c>
    </row>
    <row r="5397" spans="1:7" x14ac:dyDescent="0.3">
      <c r="A5397" s="14">
        <f t="shared" si="168"/>
        <v>43862.427083333336</v>
      </c>
      <c r="B5397" s="15">
        <v>43862</v>
      </c>
      <c r="C5397" s="16">
        <v>0.42708333333333331</v>
      </c>
      <c r="D5397">
        <v>0.28499999999999998</v>
      </c>
      <c r="E5397">
        <v>1</v>
      </c>
      <c r="F5397">
        <v>3.7839999999999998</v>
      </c>
      <c r="G5397">
        <f t="shared" si="169"/>
        <v>4.0722000000000005</v>
      </c>
    </row>
    <row r="5398" spans="1:7" x14ac:dyDescent="0.3">
      <c r="A5398" s="14">
        <f t="shared" si="168"/>
        <v>43862.430555555555</v>
      </c>
      <c r="B5398" s="15">
        <v>43862</v>
      </c>
      <c r="C5398" s="16">
        <v>0.43055555555555558</v>
      </c>
      <c r="D5398">
        <v>0.30199999999999999</v>
      </c>
      <c r="E5398">
        <v>1</v>
      </c>
      <c r="F5398">
        <v>4.1280000000000001</v>
      </c>
      <c r="G5398">
        <f t="shared" si="169"/>
        <v>4.1400000000000006</v>
      </c>
    </row>
    <row r="5399" spans="1:7" x14ac:dyDescent="0.3">
      <c r="A5399" s="14">
        <f t="shared" si="168"/>
        <v>43862.434027777781</v>
      </c>
      <c r="B5399" s="15">
        <v>43862</v>
      </c>
      <c r="C5399" s="16">
        <v>0.43402777777777773</v>
      </c>
      <c r="D5399">
        <v>0.27600000000000002</v>
      </c>
      <c r="E5399">
        <v>1</v>
      </c>
      <c r="F5399">
        <v>3.6160000000000001</v>
      </c>
      <c r="G5399">
        <f t="shared" si="169"/>
        <v>3.7490000000000001</v>
      </c>
    </row>
    <row r="5400" spans="1:7" x14ac:dyDescent="0.3">
      <c r="A5400" s="14">
        <f t="shared" si="168"/>
        <v>43862.4375</v>
      </c>
      <c r="B5400" s="15">
        <v>43862</v>
      </c>
      <c r="C5400" s="16">
        <v>0.4375</v>
      </c>
      <c r="D5400">
        <v>0.29299999999999998</v>
      </c>
      <c r="E5400">
        <v>1</v>
      </c>
      <c r="F5400">
        <v>3.9550000000000001</v>
      </c>
      <c r="G5400">
        <f t="shared" si="169"/>
        <v>3.7490000000000001</v>
      </c>
    </row>
    <row r="5401" spans="1:7" x14ac:dyDescent="0.3">
      <c r="A5401" s="14">
        <f t="shared" si="168"/>
        <v>43862.440972222219</v>
      </c>
      <c r="B5401" s="15">
        <v>43862</v>
      </c>
      <c r="C5401" s="16">
        <v>0.44097222222222227</v>
      </c>
      <c r="D5401">
        <v>0.25800000000000001</v>
      </c>
      <c r="E5401">
        <v>1</v>
      </c>
      <c r="F5401">
        <v>3.262</v>
      </c>
      <c r="G5401">
        <f t="shared" si="169"/>
        <v>3.7490000000000001</v>
      </c>
    </row>
    <row r="5402" spans="1:7" x14ac:dyDescent="0.3">
      <c r="A5402" s="14">
        <f t="shared" si="168"/>
        <v>43862.444444444445</v>
      </c>
      <c r="B5402" s="15">
        <v>43862</v>
      </c>
      <c r="C5402" s="16">
        <v>0.44444444444444442</v>
      </c>
      <c r="D5402">
        <v>0.28499999999999998</v>
      </c>
      <c r="E5402">
        <v>1</v>
      </c>
      <c r="F5402">
        <v>3.7839999999999998</v>
      </c>
      <c r="G5402">
        <f t="shared" si="169"/>
        <v>3.8514000000000004</v>
      </c>
    </row>
    <row r="5403" spans="1:7" x14ac:dyDescent="0.3">
      <c r="A5403" s="14">
        <f t="shared" si="168"/>
        <v>43862.447916666664</v>
      </c>
      <c r="B5403" s="15">
        <v>43862</v>
      </c>
      <c r="C5403" s="16">
        <v>0.44791666666666669</v>
      </c>
      <c r="D5403">
        <v>0.30199999999999999</v>
      </c>
      <c r="E5403">
        <v>1</v>
      </c>
      <c r="F5403">
        <v>4.1280000000000001</v>
      </c>
      <c r="G5403">
        <f t="shared" si="169"/>
        <v>3.9927999999999999</v>
      </c>
    </row>
    <row r="5404" spans="1:7" x14ac:dyDescent="0.3">
      <c r="A5404" s="14">
        <f t="shared" si="168"/>
        <v>43862.451388888891</v>
      </c>
      <c r="B5404" s="15">
        <v>43862</v>
      </c>
      <c r="C5404" s="16">
        <v>0.4513888888888889</v>
      </c>
      <c r="D5404">
        <v>0.30199999999999999</v>
      </c>
      <c r="E5404">
        <v>1</v>
      </c>
      <c r="F5404">
        <v>4.1280000000000001</v>
      </c>
      <c r="G5404">
        <f t="shared" si="169"/>
        <v>4.0303999999999993</v>
      </c>
    </row>
    <row r="5405" spans="1:7" x14ac:dyDescent="0.3">
      <c r="A5405" s="14">
        <f t="shared" si="168"/>
        <v>43862.454861111109</v>
      </c>
      <c r="B5405" s="15">
        <v>43862</v>
      </c>
      <c r="C5405" s="16">
        <v>0.4548611111111111</v>
      </c>
      <c r="D5405">
        <v>0.32800000000000001</v>
      </c>
      <c r="E5405">
        <v>1</v>
      </c>
      <c r="F5405">
        <v>4.6619999999999999</v>
      </c>
      <c r="G5405">
        <f t="shared" si="169"/>
        <v>4.4321999999999999</v>
      </c>
    </row>
    <row r="5406" spans="1:7" x14ac:dyDescent="0.3">
      <c r="A5406" s="14">
        <f t="shared" si="168"/>
        <v>43862.458333333336</v>
      </c>
      <c r="B5406" s="15">
        <v>43862</v>
      </c>
      <c r="C5406" s="16">
        <v>0.45833333333333331</v>
      </c>
      <c r="D5406">
        <v>0.26800000000000002</v>
      </c>
      <c r="E5406">
        <v>1</v>
      </c>
      <c r="F5406">
        <v>3.45</v>
      </c>
      <c r="G5406">
        <f t="shared" si="169"/>
        <v>4.4321999999999999</v>
      </c>
    </row>
    <row r="5407" spans="1:7" x14ac:dyDescent="0.3">
      <c r="A5407" s="14">
        <f t="shared" si="168"/>
        <v>43862.461805555555</v>
      </c>
      <c r="B5407" s="15">
        <v>43862</v>
      </c>
      <c r="C5407" s="16">
        <v>0.46180555555555558</v>
      </c>
      <c r="D5407">
        <v>0.379</v>
      </c>
      <c r="E5407">
        <v>1</v>
      </c>
      <c r="F5407">
        <v>5.7930000000000001</v>
      </c>
      <c r="G5407">
        <f t="shared" si="169"/>
        <v>4.2916000000000007</v>
      </c>
    </row>
    <row r="5408" spans="1:7" x14ac:dyDescent="0.3">
      <c r="A5408" s="14">
        <f t="shared" si="168"/>
        <v>43862.465277777781</v>
      </c>
      <c r="B5408" s="15">
        <v>43862</v>
      </c>
      <c r="C5408" s="16">
        <v>0.46527777777777773</v>
      </c>
      <c r="D5408">
        <v>0.30199999999999999</v>
      </c>
      <c r="E5408">
        <v>1</v>
      </c>
      <c r="F5408">
        <v>4.1280000000000001</v>
      </c>
      <c r="G5408">
        <f t="shared" si="169"/>
        <v>4.1501999999999999</v>
      </c>
    </row>
    <row r="5409" spans="1:7" x14ac:dyDescent="0.3">
      <c r="A5409" s="14">
        <f t="shared" si="168"/>
        <v>43862.46875</v>
      </c>
      <c r="B5409" s="15">
        <v>43862</v>
      </c>
      <c r="C5409" s="16">
        <v>0.46875</v>
      </c>
      <c r="D5409">
        <v>0.26700000000000002</v>
      </c>
      <c r="E5409">
        <v>1</v>
      </c>
      <c r="F5409">
        <v>3.4249999999999998</v>
      </c>
      <c r="G5409">
        <f t="shared" si="169"/>
        <v>4.2858000000000001</v>
      </c>
    </row>
    <row r="5410" spans="1:7" x14ac:dyDescent="0.3">
      <c r="A5410" s="14">
        <f t="shared" si="168"/>
        <v>43862.472222222219</v>
      </c>
      <c r="B5410" s="15">
        <v>43862</v>
      </c>
      <c r="C5410" s="16">
        <v>0.47222222222222227</v>
      </c>
      <c r="D5410">
        <v>0.29299999999999998</v>
      </c>
      <c r="E5410">
        <v>1</v>
      </c>
      <c r="F5410">
        <v>3.9550000000000001</v>
      </c>
      <c r="G5410">
        <f t="shared" si="169"/>
        <v>3.9879999999999995</v>
      </c>
    </row>
    <row r="5411" spans="1:7" x14ac:dyDescent="0.3">
      <c r="A5411" s="14">
        <f t="shared" si="168"/>
        <v>43862.475694444445</v>
      </c>
      <c r="B5411" s="15">
        <v>43862</v>
      </c>
      <c r="C5411" s="16">
        <v>0.47569444444444442</v>
      </c>
      <c r="D5411">
        <v>0.30199999999999999</v>
      </c>
      <c r="E5411">
        <v>1</v>
      </c>
      <c r="F5411">
        <v>4.1280000000000001</v>
      </c>
      <c r="G5411">
        <f t="shared" si="169"/>
        <v>3.7513999999999994</v>
      </c>
    </row>
    <row r="5412" spans="1:7" x14ac:dyDescent="0.3">
      <c r="A5412" s="14">
        <f t="shared" si="168"/>
        <v>43862.479166666664</v>
      </c>
      <c r="B5412" s="15">
        <v>43862</v>
      </c>
      <c r="C5412" s="16">
        <v>0.47916666666666669</v>
      </c>
      <c r="D5412">
        <v>0.311</v>
      </c>
      <c r="E5412">
        <v>1</v>
      </c>
      <c r="F5412">
        <v>4.3040000000000003</v>
      </c>
      <c r="G5412">
        <f t="shared" si="169"/>
        <v>3.9272000000000005</v>
      </c>
    </row>
    <row r="5413" spans="1:7" x14ac:dyDescent="0.3">
      <c r="A5413" s="14">
        <f t="shared" si="168"/>
        <v>43862.482638888891</v>
      </c>
      <c r="B5413" s="15">
        <v>43862</v>
      </c>
      <c r="C5413" s="16">
        <v>0.4826388888888889</v>
      </c>
      <c r="D5413">
        <v>0.24099999999999999</v>
      </c>
      <c r="E5413">
        <v>1</v>
      </c>
      <c r="F5413">
        <v>2.9449999999999998</v>
      </c>
      <c r="G5413">
        <f t="shared" si="169"/>
        <v>3.9272000000000005</v>
      </c>
    </row>
    <row r="5414" spans="1:7" x14ac:dyDescent="0.3">
      <c r="A5414" s="14">
        <f t="shared" si="168"/>
        <v>43862.486111111109</v>
      </c>
      <c r="B5414" s="15">
        <v>43862</v>
      </c>
      <c r="C5414" s="16">
        <v>0.4861111111111111</v>
      </c>
      <c r="D5414">
        <v>0.311</v>
      </c>
      <c r="E5414">
        <v>1</v>
      </c>
      <c r="F5414">
        <v>4.3040000000000003</v>
      </c>
      <c r="G5414">
        <f t="shared" si="169"/>
        <v>3.9980000000000002</v>
      </c>
    </row>
    <row r="5415" spans="1:7" x14ac:dyDescent="0.3">
      <c r="A5415" s="14">
        <f t="shared" si="168"/>
        <v>43862.489583333336</v>
      </c>
      <c r="B5415" s="15">
        <v>43862</v>
      </c>
      <c r="C5415" s="16">
        <v>0.48958333333333331</v>
      </c>
      <c r="D5415">
        <v>0.29299999999999998</v>
      </c>
      <c r="E5415">
        <v>1</v>
      </c>
      <c r="F5415">
        <v>3.9550000000000001</v>
      </c>
      <c r="G5415">
        <f t="shared" si="169"/>
        <v>3.9628000000000001</v>
      </c>
    </row>
    <row r="5416" spans="1:7" x14ac:dyDescent="0.3">
      <c r="A5416" s="14">
        <f t="shared" si="168"/>
        <v>43862.493055555555</v>
      </c>
      <c r="B5416" s="15">
        <v>43862</v>
      </c>
      <c r="C5416" s="16">
        <v>0.49305555555555558</v>
      </c>
      <c r="D5416">
        <v>0.31900000000000001</v>
      </c>
      <c r="E5416">
        <v>1</v>
      </c>
      <c r="F5416">
        <v>4.4820000000000002</v>
      </c>
      <c r="G5416">
        <f t="shared" si="169"/>
        <v>4.3798000000000004</v>
      </c>
    </row>
    <row r="5417" spans="1:7" x14ac:dyDescent="0.3">
      <c r="A5417" s="14">
        <f t="shared" si="168"/>
        <v>43862.496527777781</v>
      </c>
      <c r="B5417" s="15">
        <v>43862</v>
      </c>
      <c r="C5417" s="16">
        <v>0.49652777777777773</v>
      </c>
      <c r="D5417">
        <v>0.30199999999999999</v>
      </c>
      <c r="E5417">
        <v>1</v>
      </c>
      <c r="F5417">
        <v>4.1280000000000001</v>
      </c>
      <c r="G5417">
        <f t="shared" si="169"/>
        <v>4.2090000000000005</v>
      </c>
    </row>
    <row r="5418" spans="1:7" x14ac:dyDescent="0.3">
      <c r="A5418" s="14">
        <f t="shared" si="168"/>
        <v>43862.5</v>
      </c>
      <c r="B5418" s="15">
        <v>43862</v>
      </c>
      <c r="C5418" s="16">
        <v>0.5</v>
      </c>
      <c r="D5418">
        <v>0.34499999999999997</v>
      </c>
      <c r="E5418">
        <v>1</v>
      </c>
      <c r="F5418">
        <v>5.03</v>
      </c>
      <c r="G5418">
        <f t="shared" si="169"/>
        <v>4.3503999999999996</v>
      </c>
    </row>
    <row r="5419" spans="1:7" x14ac:dyDescent="0.3">
      <c r="A5419" s="14">
        <f t="shared" si="168"/>
        <v>43862.503472222219</v>
      </c>
      <c r="B5419" s="15">
        <v>43862</v>
      </c>
      <c r="C5419" s="16">
        <v>0.50347222222222221</v>
      </c>
      <c r="D5419">
        <v>0.26800000000000002</v>
      </c>
      <c r="E5419">
        <v>1</v>
      </c>
      <c r="F5419">
        <v>3.45</v>
      </c>
      <c r="G5419">
        <f t="shared" si="169"/>
        <v>4.2450000000000001</v>
      </c>
    </row>
    <row r="5420" spans="1:7" x14ac:dyDescent="0.3">
      <c r="A5420" s="14">
        <f t="shared" si="168"/>
        <v>43862.506944444445</v>
      </c>
      <c r="B5420" s="15">
        <v>43862</v>
      </c>
      <c r="C5420" s="16">
        <v>0.50694444444444442</v>
      </c>
      <c r="D5420">
        <v>0.32800000000000001</v>
      </c>
      <c r="E5420">
        <v>1</v>
      </c>
      <c r="F5420">
        <v>4.6619999999999999</v>
      </c>
      <c r="G5420">
        <f t="shared" si="169"/>
        <v>4.3158000000000003</v>
      </c>
    </row>
    <row r="5421" spans="1:7" x14ac:dyDescent="0.3">
      <c r="A5421" s="14">
        <f t="shared" si="168"/>
        <v>43862.510416666664</v>
      </c>
      <c r="B5421" s="15">
        <v>43862</v>
      </c>
      <c r="C5421" s="16">
        <v>0.51041666666666663</v>
      </c>
      <c r="D5421">
        <v>0.29299999999999998</v>
      </c>
      <c r="E5421">
        <v>1</v>
      </c>
      <c r="F5421">
        <v>3.9550000000000001</v>
      </c>
      <c r="G5421">
        <f t="shared" si="169"/>
        <v>3.8677999999999999</v>
      </c>
    </row>
    <row r="5422" spans="1:7" x14ac:dyDescent="0.3">
      <c r="A5422" s="14">
        <f t="shared" si="168"/>
        <v>43862.513888888891</v>
      </c>
      <c r="B5422" s="15">
        <v>43862</v>
      </c>
      <c r="C5422" s="16">
        <v>0.51388888888888895</v>
      </c>
      <c r="D5422">
        <v>0.31900000000000001</v>
      </c>
      <c r="E5422">
        <v>1</v>
      </c>
      <c r="F5422">
        <v>4.4820000000000002</v>
      </c>
      <c r="G5422">
        <f t="shared" si="169"/>
        <v>3.8677999999999999</v>
      </c>
    </row>
    <row r="5423" spans="1:7" x14ac:dyDescent="0.3">
      <c r="A5423" s="14">
        <f t="shared" si="168"/>
        <v>43862.517361111109</v>
      </c>
      <c r="B5423" s="15">
        <v>43862</v>
      </c>
      <c r="C5423" s="16">
        <v>0.51736111111111105</v>
      </c>
      <c r="D5423">
        <v>0.23300000000000001</v>
      </c>
      <c r="E5423">
        <v>1</v>
      </c>
      <c r="F5423">
        <v>2.79</v>
      </c>
      <c r="G5423">
        <f t="shared" si="169"/>
        <v>3.7610000000000001</v>
      </c>
    </row>
    <row r="5424" spans="1:7" x14ac:dyDescent="0.3">
      <c r="A5424" s="14">
        <f t="shared" si="168"/>
        <v>43862.520833333336</v>
      </c>
      <c r="B5424" s="15">
        <v>43862</v>
      </c>
      <c r="C5424" s="16">
        <v>0.52083333333333337</v>
      </c>
      <c r="D5424">
        <v>0.26800000000000002</v>
      </c>
      <c r="E5424">
        <v>1</v>
      </c>
      <c r="F5424">
        <v>3.45</v>
      </c>
      <c r="G5424">
        <f t="shared" si="169"/>
        <v>3.5952000000000006</v>
      </c>
    </row>
    <row r="5425" spans="1:7" x14ac:dyDescent="0.3">
      <c r="A5425" s="14">
        <f t="shared" si="168"/>
        <v>43862.524305555555</v>
      </c>
      <c r="B5425" s="15">
        <v>43862</v>
      </c>
      <c r="C5425" s="16">
        <v>0.52430555555555558</v>
      </c>
      <c r="D5425">
        <v>0.30199999999999999</v>
      </c>
      <c r="E5425">
        <v>1</v>
      </c>
      <c r="F5425">
        <v>4.1280000000000001</v>
      </c>
      <c r="G5425">
        <f t="shared" si="169"/>
        <v>3.4555999999999996</v>
      </c>
    </row>
    <row r="5426" spans="1:7" x14ac:dyDescent="0.3">
      <c r="A5426" s="14">
        <f t="shared" si="168"/>
        <v>43862.527777777781</v>
      </c>
      <c r="B5426" s="15">
        <v>43862</v>
      </c>
      <c r="C5426" s="16">
        <v>0.52777777777777779</v>
      </c>
      <c r="D5426">
        <v>0.251</v>
      </c>
      <c r="E5426">
        <v>1</v>
      </c>
      <c r="F5426">
        <v>3.1259999999999999</v>
      </c>
      <c r="G5426">
        <f t="shared" si="169"/>
        <v>3.6543999999999999</v>
      </c>
    </row>
    <row r="5427" spans="1:7" x14ac:dyDescent="0.3">
      <c r="A5427" s="14">
        <f t="shared" si="168"/>
        <v>43862.53125</v>
      </c>
      <c r="B5427" s="15">
        <v>43862</v>
      </c>
      <c r="C5427" s="16">
        <v>0.53125</v>
      </c>
      <c r="D5427">
        <v>0.28499999999999998</v>
      </c>
      <c r="E5427">
        <v>1</v>
      </c>
      <c r="F5427">
        <v>3.7839999999999998</v>
      </c>
      <c r="G5427">
        <f t="shared" si="169"/>
        <v>3.79</v>
      </c>
    </row>
    <row r="5428" spans="1:7" x14ac:dyDescent="0.3">
      <c r="A5428" s="14">
        <f t="shared" si="168"/>
        <v>43862.534722222219</v>
      </c>
      <c r="B5428" s="15">
        <v>43862</v>
      </c>
      <c r="C5428" s="16">
        <v>0.53472222222222221</v>
      </c>
      <c r="D5428">
        <v>0.28499999999999998</v>
      </c>
      <c r="E5428">
        <v>1</v>
      </c>
      <c r="F5428">
        <v>3.7839999999999998</v>
      </c>
      <c r="G5428">
        <f t="shared" si="169"/>
        <v>4.0077999999999996</v>
      </c>
    </row>
    <row r="5429" spans="1:7" x14ac:dyDescent="0.3">
      <c r="A5429" s="14">
        <f t="shared" si="168"/>
        <v>43862.538194444445</v>
      </c>
      <c r="B5429" s="15">
        <v>43862</v>
      </c>
      <c r="C5429" s="16">
        <v>0.53819444444444442</v>
      </c>
      <c r="D5429">
        <v>0.30199999999999999</v>
      </c>
      <c r="E5429">
        <v>1</v>
      </c>
      <c r="F5429">
        <v>4.1280000000000001</v>
      </c>
      <c r="G5429">
        <f t="shared" si="169"/>
        <v>4.3149999999999995</v>
      </c>
    </row>
    <row r="5430" spans="1:7" x14ac:dyDescent="0.3">
      <c r="A5430" s="14">
        <f t="shared" si="168"/>
        <v>43862.541666666664</v>
      </c>
      <c r="B5430" s="15">
        <v>43862</v>
      </c>
      <c r="C5430" s="16">
        <v>0.54166666666666663</v>
      </c>
      <c r="D5430">
        <v>0.35299999999999998</v>
      </c>
      <c r="E5430">
        <v>1</v>
      </c>
      <c r="F5430">
        <v>5.2169999999999996</v>
      </c>
      <c r="G5430">
        <f t="shared" si="169"/>
        <v>4.2481999999999998</v>
      </c>
    </row>
    <row r="5431" spans="1:7" x14ac:dyDescent="0.3">
      <c r="A5431" s="14">
        <f t="shared" si="168"/>
        <v>43862.545138888891</v>
      </c>
      <c r="B5431" s="15">
        <v>43862</v>
      </c>
      <c r="C5431" s="16">
        <v>0.54513888888888895</v>
      </c>
      <c r="D5431">
        <v>0.32800000000000001</v>
      </c>
      <c r="E5431">
        <v>1</v>
      </c>
      <c r="F5431">
        <v>4.6619999999999999</v>
      </c>
      <c r="G5431">
        <f t="shared" si="169"/>
        <v>4.2824</v>
      </c>
    </row>
    <row r="5432" spans="1:7" x14ac:dyDescent="0.3">
      <c r="A5432" s="14">
        <f t="shared" si="168"/>
        <v>43862.548611111109</v>
      </c>
      <c r="B5432" s="15">
        <v>43862</v>
      </c>
      <c r="C5432" s="16">
        <v>0.54861111111111105</v>
      </c>
      <c r="D5432">
        <v>0.26800000000000002</v>
      </c>
      <c r="E5432">
        <v>1</v>
      </c>
      <c r="F5432">
        <v>3.45</v>
      </c>
      <c r="G5432">
        <f t="shared" si="169"/>
        <v>4.3531999999999993</v>
      </c>
    </row>
    <row r="5433" spans="1:7" x14ac:dyDescent="0.3">
      <c r="A5433" s="14">
        <f t="shared" si="168"/>
        <v>43862.552083333336</v>
      </c>
      <c r="B5433" s="15">
        <v>43862</v>
      </c>
      <c r="C5433" s="16">
        <v>0.55208333333333337</v>
      </c>
      <c r="D5433">
        <v>0.29299999999999998</v>
      </c>
      <c r="E5433">
        <v>1</v>
      </c>
      <c r="F5433">
        <v>3.9550000000000001</v>
      </c>
      <c r="G5433">
        <f t="shared" si="169"/>
        <v>3.9948000000000001</v>
      </c>
    </row>
    <row r="5434" spans="1:7" x14ac:dyDescent="0.3">
      <c r="A5434" s="14">
        <f t="shared" si="168"/>
        <v>43862.555555555555</v>
      </c>
      <c r="B5434" s="15">
        <v>43862</v>
      </c>
      <c r="C5434" s="16">
        <v>0.55555555555555558</v>
      </c>
      <c r="D5434">
        <v>0.31900000000000001</v>
      </c>
      <c r="E5434">
        <v>1</v>
      </c>
      <c r="F5434">
        <v>4.4820000000000002</v>
      </c>
      <c r="G5434">
        <f t="shared" si="169"/>
        <v>3.8191999999999999</v>
      </c>
    </row>
    <row r="5435" spans="1:7" x14ac:dyDescent="0.3">
      <c r="A5435" s="14">
        <f t="shared" si="168"/>
        <v>43862.559027777781</v>
      </c>
      <c r="B5435" s="15">
        <v>43862</v>
      </c>
      <c r="C5435" s="16">
        <v>0.55902777777777779</v>
      </c>
      <c r="D5435">
        <v>0.26700000000000002</v>
      </c>
      <c r="E5435">
        <v>1</v>
      </c>
      <c r="F5435">
        <v>3.4249999999999998</v>
      </c>
      <c r="G5435">
        <f t="shared" si="169"/>
        <v>3.6567999999999996</v>
      </c>
    </row>
    <row r="5436" spans="1:7" x14ac:dyDescent="0.3">
      <c r="A5436" s="14">
        <f t="shared" si="168"/>
        <v>43862.5625</v>
      </c>
      <c r="B5436" s="15">
        <v>43862</v>
      </c>
      <c r="C5436" s="16">
        <v>0.5625</v>
      </c>
      <c r="D5436">
        <v>0.28499999999999998</v>
      </c>
      <c r="E5436">
        <v>1</v>
      </c>
      <c r="F5436">
        <v>3.7839999999999998</v>
      </c>
      <c r="G5436">
        <f t="shared" si="169"/>
        <v>3.5232000000000001</v>
      </c>
    </row>
    <row r="5437" spans="1:7" x14ac:dyDescent="0.3">
      <c r="A5437" s="14">
        <f t="shared" si="168"/>
        <v>43862.565972222219</v>
      </c>
      <c r="B5437" s="15">
        <v>43862</v>
      </c>
      <c r="C5437" s="16">
        <v>0.56597222222222221</v>
      </c>
      <c r="D5437">
        <v>0.224</v>
      </c>
      <c r="E5437">
        <v>1</v>
      </c>
      <c r="F5437">
        <v>2.6379999999999999</v>
      </c>
      <c r="G5437">
        <f t="shared" si="169"/>
        <v>3.5591999999999997</v>
      </c>
    </row>
    <row r="5438" spans="1:7" x14ac:dyDescent="0.3">
      <c r="A5438" s="14">
        <f t="shared" si="168"/>
        <v>43862.569444444445</v>
      </c>
      <c r="B5438" s="15">
        <v>43862</v>
      </c>
      <c r="C5438" s="16">
        <v>0.56944444444444442</v>
      </c>
      <c r="D5438">
        <v>0.25900000000000001</v>
      </c>
      <c r="E5438">
        <v>1</v>
      </c>
      <c r="F5438">
        <v>3.2869999999999999</v>
      </c>
      <c r="G5438">
        <f t="shared" si="169"/>
        <v>3.5641999999999996</v>
      </c>
    </row>
    <row r="5439" spans="1:7" x14ac:dyDescent="0.3">
      <c r="A5439" s="14">
        <f t="shared" si="168"/>
        <v>43862.572916666664</v>
      </c>
      <c r="B5439" s="15">
        <v>43862</v>
      </c>
      <c r="C5439" s="16">
        <v>0.57291666666666663</v>
      </c>
      <c r="D5439">
        <v>0.32800000000000001</v>
      </c>
      <c r="E5439">
        <v>1</v>
      </c>
      <c r="F5439">
        <v>4.6619999999999999</v>
      </c>
      <c r="G5439">
        <f t="shared" si="169"/>
        <v>3.633</v>
      </c>
    </row>
    <row r="5440" spans="1:7" x14ac:dyDescent="0.3">
      <c r="A5440" s="14">
        <f t="shared" si="168"/>
        <v>43862.576388888891</v>
      </c>
      <c r="B5440" s="15">
        <v>43862</v>
      </c>
      <c r="C5440" s="16">
        <v>0.57638888888888895</v>
      </c>
      <c r="D5440">
        <v>0.26800000000000002</v>
      </c>
      <c r="E5440">
        <v>1</v>
      </c>
      <c r="F5440">
        <v>3.45</v>
      </c>
      <c r="G5440">
        <f t="shared" si="169"/>
        <v>3.8622000000000001</v>
      </c>
    </row>
    <row r="5441" spans="1:7" x14ac:dyDescent="0.3">
      <c r="A5441" s="14">
        <f t="shared" si="168"/>
        <v>43862.579861111109</v>
      </c>
      <c r="B5441" s="15">
        <v>43862</v>
      </c>
      <c r="C5441" s="16">
        <v>0.57986111111111105</v>
      </c>
      <c r="D5441">
        <v>0.30199999999999999</v>
      </c>
      <c r="E5441">
        <v>1</v>
      </c>
      <c r="F5441">
        <v>4.1280000000000001</v>
      </c>
      <c r="G5441">
        <f t="shared" si="169"/>
        <v>4.2481999999999998</v>
      </c>
    </row>
    <row r="5442" spans="1:7" x14ac:dyDescent="0.3">
      <c r="A5442" s="14">
        <f t="shared" si="168"/>
        <v>43862.583333333336</v>
      </c>
      <c r="B5442" s="15">
        <v>43862</v>
      </c>
      <c r="C5442" s="16">
        <v>0.58333333333333337</v>
      </c>
      <c r="D5442">
        <v>0.28499999999999998</v>
      </c>
      <c r="E5442">
        <v>1</v>
      </c>
      <c r="F5442">
        <v>3.7839999999999998</v>
      </c>
      <c r="G5442">
        <f t="shared" si="169"/>
        <v>4.0725999999999996</v>
      </c>
    </row>
    <row r="5443" spans="1:7" x14ac:dyDescent="0.3">
      <c r="A5443" s="14">
        <f t="shared" si="168"/>
        <v>43862.586805555555</v>
      </c>
      <c r="B5443" s="15">
        <v>43862</v>
      </c>
      <c r="C5443" s="16">
        <v>0.58680555555555558</v>
      </c>
      <c r="D5443">
        <v>0.35299999999999998</v>
      </c>
      <c r="E5443">
        <v>1</v>
      </c>
      <c r="F5443">
        <v>5.2169999999999996</v>
      </c>
      <c r="G5443">
        <f t="shared" si="169"/>
        <v>4.5411999999999999</v>
      </c>
    </row>
    <row r="5444" spans="1:7" x14ac:dyDescent="0.3">
      <c r="A5444" s="14">
        <f t="shared" si="168"/>
        <v>43862.590277777781</v>
      </c>
      <c r="B5444" s="15">
        <v>43862</v>
      </c>
      <c r="C5444" s="16">
        <v>0.59027777777777779</v>
      </c>
      <c r="D5444">
        <v>0.28499999999999998</v>
      </c>
      <c r="E5444">
        <v>1</v>
      </c>
      <c r="F5444">
        <v>3.7839999999999998</v>
      </c>
      <c r="G5444">
        <f t="shared" si="169"/>
        <v>4.9931999999999999</v>
      </c>
    </row>
    <row r="5445" spans="1:7" x14ac:dyDescent="0.3">
      <c r="A5445" s="14">
        <f t="shared" ref="A5445:A5508" si="170">B5445+C5445</f>
        <v>43862.59375</v>
      </c>
      <c r="B5445" s="15">
        <v>43862</v>
      </c>
      <c r="C5445" s="16">
        <v>0.59375</v>
      </c>
      <c r="D5445">
        <v>0.379</v>
      </c>
      <c r="E5445">
        <v>1</v>
      </c>
      <c r="F5445">
        <v>5.7930000000000001</v>
      </c>
      <c r="G5445">
        <f t="shared" si="169"/>
        <v>4.9880000000000004</v>
      </c>
    </row>
    <row r="5446" spans="1:7" x14ac:dyDescent="0.3">
      <c r="A5446" s="14">
        <f t="shared" si="170"/>
        <v>43862.597222222219</v>
      </c>
      <c r="B5446" s="15">
        <v>43862</v>
      </c>
      <c r="C5446" s="16">
        <v>0.59722222222222221</v>
      </c>
      <c r="D5446">
        <v>0.40400000000000003</v>
      </c>
      <c r="E5446">
        <v>1</v>
      </c>
      <c r="F5446">
        <v>6.3879999999999999</v>
      </c>
      <c r="G5446">
        <f t="shared" si="169"/>
        <v>4.6625999999999994</v>
      </c>
    </row>
    <row r="5447" spans="1:7" x14ac:dyDescent="0.3">
      <c r="A5447" s="14">
        <f t="shared" si="170"/>
        <v>43862.600694444445</v>
      </c>
      <c r="B5447" s="15">
        <v>43862</v>
      </c>
      <c r="C5447" s="16">
        <v>0.60069444444444442</v>
      </c>
      <c r="D5447">
        <v>0.28399999999999997</v>
      </c>
      <c r="E5447">
        <v>1</v>
      </c>
      <c r="F5447">
        <v>3.758</v>
      </c>
      <c r="G5447">
        <f t="shared" ref="G5447:G5510" si="171">AVERAGE(F5445:F5449)</f>
        <v>4.8022</v>
      </c>
    </row>
    <row r="5448" spans="1:7" x14ac:dyDescent="0.3">
      <c r="A5448" s="14">
        <f t="shared" si="170"/>
        <v>43862.604166666664</v>
      </c>
      <c r="B5448" s="15">
        <v>43862</v>
      </c>
      <c r="C5448" s="16">
        <v>0.60416666666666663</v>
      </c>
      <c r="D5448">
        <v>0.27500000000000002</v>
      </c>
      <c r="E5448">
        <v>1</v>
      </c>
      <c r="F5448">
        <v>3.59</v>
      </c>
      <c r="G5448">
        <f t="shared" si="171"/>
        <v>4.3952</v>
      </c>
    </row>
    <row r="5449" spans="1:7" x14ac:dyDescent="0.3">
      <c r="A5449" s="14">
        <f t="shared" si="170"/>
        <v>43862.607638888891</v>
      </c>
      <c r="B5449" s="15">
        <v>43862</v>
      </c>
      <c r="C5449" s="16">
        <v>0.60763888888888895</v>
      </c>
      <c r="D5449">
        <v>0.31900000000000001</v>
      </c>
      <c r="E5449">
        <v>1</v>
      </c>
      <c r="F5449">
        <v>4.4820000000000002</v>
      </c>
      <c r="G5449">
        <f t="shared" si="171"/>
        <v>3.8075999999999999</v>
      </c>
    </row>
    <row r="5450" spans="1:7" x14ac:dyDescent="0.3">
      <c r="A5450" s="14">
        <f t="shared" si="170"/>
        <v>43862.611111111109</v>
      </c>
      <c r="B5450" s="15">
        <v>43862</v>
      </c>
      <c r="C5450" s="16">
        <v>0.61111111111111105</v>
      </c>
      <c r="D5450">
        <v>0.28399999999999997</v>
      </c>
      <c r="E5450">
        <v>1</v>
      </c>
      <c r="F5450">
        <v>3.758</v>
      </c>
      <c r="G5450">
        <f t="shared" si="171"/>
        <v>3.7791999999999994</v>
      </c>
    </row>
    <row r="5451" spans="1:7" x14ac:dyDescent="0.3">
      <c r="A5451" s="14">
        <f t="shared" si="170"/>
        <v>43862.614583333336</v>
      </c>
      <c r="B5451" s="15">
        <v>43862</v>
      </c>
      <c r="C5451" s="16">
        <v>0.61458333333333337</v>
      </c>
      <c r="D5451">
        <v>0.26800000000000002</v>
      </c>
      <c r="E5451">
        <v>1</v>
      </c>
      <c r="F5451">
        <v>3.45</v>
      </c>
      <c r="G5451">
        <f t="shared" si="171"/>
        <v>4.3388000000000009</v>
      </c>
    </row>
    <row r="5452" spans="1:7" x14ac:dyDescent="0.3">
      <c r="A5452" s="14">
        <f t="shared" si="170"/>
        <v>43862.618055555555</v>
      </c>
      <c r="B5452" s="15">
        <v>43862</v>
      </c>
      <c r="C5452" s="16">
        <v>0.61805555555555558</v>
      </c>
      <c r="D5452">
        <v>0.27600000000000002</v>
      </c>
      <c r="E5452">
        <v>1</v>
      </c>
      <c r="F5452">
        <v>3.6160000000000001</v>
      </c>
      <c r="G5452">
        <f t="shared" si="171"/>
        <v>4.1991999999999994</v>
      </c>
    </row>
    <row r="5453" spans="1:7" x14ac:dyDescent="0.3">
      <c r="A5453" s="14">
        <f t="shared" si="170"/>
        <v>43862.621527777781</v>
      </c>
      <c r="B5453" s="15">
        <v>43862</v>
      </c>
      <c r="C5453" s="16">
        <v>0.62152777777777779</v>
      </c>
      <c r="D5453">
        <v>0.40400000000000003</v>
      </c>
      <c r="E5453">
        <v>1</v>
      </c>
      <c r="F5453">
        <v>6.3879999999999999</v>
      </c>
      <c r="G5453">
        <f t="shared" si="171"/>
        <v>4.2732000000000001</v>
      </c>
    </row>
    <row r="5454" spans="1:7" x14ac:dyDescent="0.3">
      <c r="A5454" s="14">
        <f t="shared" si="170"/>
        <v>43862.625</v>
      </c>
      <c r="B5454" s="15">
        <v>43862</v>
      </c>
      <c r="C5454" s="16">
        <v>0.625</v>
      </c>
      <c r="D5454">
        <v>0.28499999999999998</v>
      </c>
      <c r="E5454">
        <v>1</v>
      </c>
      <c r="F5454">
        <v>3.7839999999999998</v>
      </c>
      <c r="G5454">
        <f t="shared" si="171"/>
        <v>4.34</v>
      </c>
    </row>
    <row r="5455" spans="1:7" x14ac:dyDescent="0.3">
      <c r="A5455" s="14">
        <f t="shared" si="170"/>
        <v>43862.628472222219</v>
      </c>
      <c r="B5455" s="15">
        <v>43862</v>
      </c>
      <c r="C5455" s="16">
        <v>0.62847222222222221</v>
      </c>
      <c r="D5455">
        <v>0.30199999999999999</v>
      </c>
      <c r="E5455">
        <v>1</v>
      </c>
      <c r="F5455">
        <v>4.1280000000000001</v>
      </c>
      <c r="G5455">
        <f t="shared" si="171"/>
        <v>4.4424000000000001</v>
      </c>
    </row>
    <row r="5456" spans="1:7" x14ac:dyDescent="0.3">
      <c r="A5456" s="14">
        <f t="shared" si="170"/>
        <v>43862.631944444445</v>
      </c>
      <c r="B5456" s="15">
        <v>43862</v>
      </c>
      <c r="C5456" s="16">
        <v>0.63194444444444442</v>
      </c>
      <c r="D5456">
        <v>0.28499999999999998</v>
      </c>
      <c r="E5456">
        <v>1</v>
      </c>
      <c r="F5456">
        <v>3.7839999999999998</v>
      </c>
      <c r="G5456">
        <f t="shared" si="171"/>
        <v>4.2462</v>
      </c>
    </row>
    <row r="5457" spans="1:7" x14ac:dyDescent="0.3">
      <c r="A5457" s="14">
        <f t="shared" si="170"/>
        <v>43862.635416666664</v>
      </c>
      <c r="B5457" s="15">
        <v>43862</v>
      </c>
      <c r="C5457" s="16">
        <v>0.63541666666666663</v>
      </c>
      <c r="D5457">
        <v>0.30199999999999999</v>
      </c>
      <c r="E5457">
        <v>1</v>
      </c>
      <c r="F5457">
        <v>4.1280000000000001</v>
      </c>
      <c r="G5457">
        <f t="shared" si="171"/>
        <v>4.3857999999999997</v>
      </c>
    </row>
    <row r="5458" spans="1:7" x14ac:dyDescent="0.3">
      <c r="A5458" s="14">
        <f t="shared" si="170"/>
        <v>43862.638888888891</v>
      </c>
      <c r="B5458" s="15">
        <v>43862</v>
      </c>
      <c r="C5458" s="16">
        <v>0.63888888888888895</v>
      </c>
      <c r="D5458">
        <v>0.36199999999999999</v>
      </c>
      <c r="E5458">
        <v>1</v>
      </c>
      <c r="F5458">
        <v>5.407</v>
      </c>
      <c r="G5458">
        <f t="shared" si="171"/>
        <v>4.0877999999999997</v>
      </c>
    </row>
    <row r="5459" spans="1:7" x14ac:dyDescent="0.3">
      <c r="A5459" s="14">
        <f t="shared" si="170"/>
        <v>43862.642361111109</v>
      </c>
      <c r="B5459" s="15">
        <v>43862</v>
      </c>
      <c r="C5459" s="16">
        <v>0.64236111111111105</v>
      </c>
      <c r="D5459">
        <v>0.31900000000000001</v>
      </c>
      <c r="E5459">
        <v>1</v>
      </c>
      <c r="F5459">
        <v>4.4820000000000002</v>
      </c>
      <c r="G5459">
        <f t="shared" si="171"/>
        <v>3.9514000000000005</v>
      </c>
    </row>
    <row r="5460" spans="1:7" x14ac:dyDescent="0.3">
      <c r="A5460" s="14">
        <f t="shared" si="170"/>
        <v>43862.645833333336</v>
      </c>
      <c r="B5460" s="15">
        <v>43862</v>
      </c>
      <c r="C5460" s="16">
        <v>0.64583333333333337</v>
      </c>
      <c r="D5460">
        <v>0.224</v>
      </c>
      <c r="E5460">
        <v>1</v>
      </c>
      <c r="F5460">
        <v>2.6379999999999999</v>
      </c>
      <c r="G5460">
        <f t="shared" si="171"/>
        <v>4.0948000000000002</v>
      </c>
    </row>
    <row r="5461" spans="1:7" x14ac:dyDescent="0.3">
      <c r="A5461" s="14">
        <f t="shared" si="170"/>
        <v>43862.649305555555</v>
      </c>
      <c r="B5461" s="15">
        <v>43862</v>
      </c>
      <c r="C5461" s="16">
        <v>0.64930555555555558</v>
      </c>
      <c r="D5461">
        <v>0.25</v>
      </c>
      <c r="E5461">
        <v>1</v>
      </c>
      <c r="F5461">
        <v>3.1019999999999999</v>
      </c>
      <c r="G5461">
        <f t="shared" si="171"/>
        <v>3.8043999999999998</v>
      </c>
    </row>
    <row r="5462" spans="1:7" x14ac:dyDescent="0.3">
      <c r="A5462" s="14">
        <f t="shared" si="170"/>
        <v>43862.652777777781</v>
      </c>
      <c r="B5462" s="15">
        <v>43862</v>
      </c>
      <c r="C5462" s="16">
        <v>0.65277777777777779</v>
      </c>
      <c r="D5462">
        <v>0.33600000000000002</v>
      </c>
      <c r="E5462">
        <v>1</v>
      </c>
      <c r="F5462">
        <v>4.8449999999999998</v>
      </c>
      <c r="G5462">
        <f t="shared" si="171"/>
        <v>3.9140000000000001</v>
      </c>
    </row>
    <row r="5463" spans="1:7" x14ac:dyDescent="0.3">
      <c r="A5463" s="14">
        <f t="shared" si="170"/>
        <v>43862.65625</v>
      </c>
      <c r="B5463" s="15">
        <v>43862</v>
      </c>
      <c r="C5463" s="16">
        <v>0.65625</v>
      </c>
      <c r="D5463">
        <v>0.29299999999999998</v>
      </c>
      <c r="E5463">
        <v>1</v>
      </c>
      <c r="F5463">
        <v>3.9550000000000001</v>
      </c>
      <c r="G5463">
        <f t="shared" si="171"/>
        <v>4.1044</v>
      </c>
    </row>
    <row r="5464" spans="1:7" x14ac:dyDescent="0.3">
      <c r="A5464" s="14">
        <f t="shared" si="170"/>
        <v>43862.659722222219</v>
      </c>
      <c r="B5464" s="15">
        <v>43862</v>
      </c>
      <c r="C5464" s="16">
        <v>0.65972222222222221</v>
      </c>
      <c r="D5464">
        <v>0.34499999999999997</v>
      </c>
      <c r="E5464">
        <v>1</v>
      </c>
      <c r="F5464">
        <v>5.03</v>
      </c>
      <c r="G5464">
        <f t="shared" si="171"/>
        <v>4.3096000000000005</v>
      </c>
    </row>
    <row r="5465" spans="1:7" x14ac:dyDescent="0.3">
      <c r="A5465" s="14">
        <f t="shared" si="170"/>
        <v>43862.663194444445</v>
      </c>
      <c r="B5465" s="15">
        <v>43862</v>
      </c>
      <c r="C5465" s="16">
        <v>0.66319444444444442</v>
      </c>
      <c r="D5465">
        <v>0.27500000000000002</v>
      </c>
      <c r="E5465">
        <v>1</v>
      </c>
      <c r="F5465">
        <v>3.59</v>
      </c>
      <c r="G5465">
        <f t="shared" si="171"/>
        <v>4.3466000000000005</v>
      </c>
    </row>
    <row r="5466" spans="1:7" x14ac:dyDescent="0.3">
      <c r="A5466" s="14">
        <f t="shared" si="170"/>
        <v>43862.666666666664</v>
      </c>
      <c r="B5466" s="15">
        <v>43862</v>
      </c>
      <c r="C5466" s="16">
        <v>0.66666666666666663</v>
      </c>
      <c r="D5466">
        <v>0.30199999999999999</v>
      </c>
      <c r="E5466">
        <v>1</v>
      </c>
      <c r="F5466">
        <v>4.1280000000000001</v>
      </c>
      <c r="G5466">
        <f t="shared" si="171"/>
        <v>4.2788000000000004</v>
      </c>
    </row>
    <row r="5467" spans="1:7" x14ac:dyDescent="0.3">
      <c r="A5467" s="14">
        <f t="shared" si="170"/>
        <v>43862.670138888891</v>
      </c>
      <c r="B5467" s="15">
        <v>43862</v>
      </c>
      <c r="C5467" s="16">
        <v>0.67013888888888884</v>
      </c>
      <c r="D5467">
        <v>0.34499999999999997</v>
      </c>
      <c r="E5467">
        <v>1</v>
      </c>
      <c r="F5467">
        <v>5.03</v>
      </c>
      <c r="G5467">
        <f t="shared" si="171"/>
        <v>4.2051999999999996</v>
      </c>
    </row>
    <row r="5468" spans="1:7" x14ac:dyDescent="0.3">
      <c r="A5468" s="14">
        <f t="shared" si="170"/>
        <v>43862.673611111109</v>
      </c>
      <c r="B5468" s="15">
        <v>43862</v>
      </c>
      <c r="C5468" s="16">
        <v>0.67361111111111116</v>
      </c>
      <c r="D5468">
        <v>0.27600000000000002</v>
      </c>
      <c r="E5468">
        <v>1</v>
      </c>
      <c r="F5468">
        <v>3.6160000000000001</v>
      </c>
      <c r="G5468">
        <f t="shared" si="171"/>
        <v>4.2782</v>
      </c>
    </row>
    <row r="5469" spans="1:7" x14ac:dyDescent="0.3">
      <c r="A5469" s="14">
        <f t="shared" si="170"/>
        <v>43862.677083333336</v>
      </c>
      <c r="B5469" s="15">
        <v>43862</v>
      </c>
      <c r="C5469" s="16">
        <v>0.67708333333333337</v>
      </c>
      <c r="D5469">
        <v>0.32800000000000001</v>
      </c>
      <c r="E5469">
        <v>1</v>
      </c>
      <c r="F5469">
        <v>4.6619999999999999</v>
      </c>
      <c r="G5469">
        <f t="shared" si="171"/>
        <v>4.1375999999999999</v>
      </c>
    </row>
    <row r="5470" spans="1:7" x14ac:dyDescent="0.3">
      <c r="A5470" s="14">
        <f t="shared" si="170"/>
        <v>43862.680555555555</v>
      </c>
      <c r="B5470" s="15">
        <v>43862</v>
      </c>
      <c r="C5470" s="16">
        <v>0.68055555555555547</v>
      </c>
      <c r="D5470">
        <v>0.29299999999999998</v>
      </c>
      <c r="E5470">
        <v>1</v>
      </c>
      <c r="F5470">
        <v>3.9550000000000001</v>
      </c>
      <c r="G5470">
        <f t="shared" si="171"/>
        <v>3.9572000000000003</v>
      </c>
    </row>
    <row r="5471" spans="1:7" x14ac:dyDescent="0.3">
      <c r="A5471" s="14">
        <f t="shared" si="170"/>
        <v>43862.684027777781</v>
      </c>
      <c r="B5471" s="15">
        <v>43862</v>
      </c>
      <c r="C5471" s="16">
        <v>0.68402777777777779</v>
      </c>
      <c r="D5471">
        <v>0.26700000000000002</v>
      </c>
      <c r="E5471">
        <v>1</v>
      </c>
      <c r="F5471">
        <v>3.4249999999999998</v>
      </c>
      <c r="G5471">
        <f t="shared" si="171"/>
        <v>3.9572000000000003</v>
      </c>
    </row>
    <row r="5472" spans="1:7" x14ac:dyDescent="0.3">
      <c r="A5472" s="14">
        <f t="shared" si="170"/>
        <v>43862.6875</v>
      </c>
      <c r="B5472" s="15">
        <v>43862</v>
      </c>
      <c r="C5472" s="16">
        <v>0.6875</v>
      </c>
      <c r="D5472">
        <v>0.30199999999999999</v>
      </c>
      <c r="E5472">
        <v>1</v>
      </c>
      <c r="F5472">
        <v>4.1280000000000001</v>
      </c>
      <c r="G5472">
        <f t="shared" si="171"/>
        <v>3.5524</v>
      </c>
    </row>
    <row r="5473" spans="1:7" x14ac:dyDescent="0.3">
      <c r="A5473" s="14">
        <f t="shared" si="170"/>
        <v>43862.690972222219</v>
      </c>
      <c r="B5473" s="15">
        <v>43862</v>
      </c>
      <c r="C5473" s="16">
        <v>0.69097222222222221</v>
      </c>
      <c r="D5473">
        <v>0.27600000000000002</v>
      </c>
      <c r="E5473">
        <v>1</v>
      </c>
      <c r="F5473">
        <v>3.6160000000000001</v>
      </c>
      <c r="G5473">
        <f t="shared" si="171"/>
        <v>3.3866000000000001</v>
      </c>
    </row>
    <row r="5474" spans="1:7" x14ac:dyDescent="0.3">
      <c r="A5474" s="14">
        <f t="shared" si="170"/>
        <v>43862.694444444445</v>
      </c>
      <c r="B5474" s="15">
        <v>43862</v>
      </c>
      <c r="C5474" s="16">
        <v>0.69444444444444453</v>
      </c>
      <c r="D5474">
        <v>0.224</v>
      </c>
      <c r="E5474">
        <v>1</v>
      </c>
      <c r="F5474">
        <v>2.6379999999999999</v>
      </c>
      <c r="G5474">
        <f t="shared" si="171"/>
        <v>3.5623999999999993</v>
      </c>
    </row>
    <row r="5475" spans="1:7" x14ac:dyDescent="0.3">
      <c r="A5475" s="14">
        <f t="shared" si="170"/>
        <v>43862.697916666664</v>
      </c>
      <c r="B5475" s="15">
        <v>43862</v>
      </c>
      <c r="C5475" s="16">
        <v>0.69791666666666663</v>
      </c>
      <c r="D5475">
        <v>0.251</v>
      </c>
      <c r="E5475">
        <v>1</v>
      </c>
      <c r="F5475">
        <v>3.1259999999999999</v>
      </c>
      <c r="G5475">
        <f t="shared" si="171"/>
        <v>3.6332</v>
      </c>
    </row>
    <row r="5476" spans="1:7" x14ac:dyDescent="0.3">
      <c r="A5476" s="14">
        <f t="shared" si="170"/>
        <v>43862.701388888891</v>
      </c>
      <c r="B5476" s="15">
        <v>43862</v>
      </c>
      <c r="C5476" s="16">
        <v>0.70138888888888884</v>
      </c>
      <c r="D5476">
        <v>0.311</v>
      </c>
      <c r="E5476">
        <v>1</v>
      </c>
      <c r="F5476">
        <v>4.3040000000000003</v>
      </c>
      <c r="G5476">
        <f t="shared" si="171"/>
        <v>3.7010000000000005</v>
      </c>
    </row>
    <row r="5477" spans="1:7" x14ac:dyDescent="0.3">
      <c r="A5477" s="14">
        <f t="shared" si="170"/>
        <v>43862.704861111109</v>
      </c>
      <c r="B5477" s="15">
        <v>43862</v>
      </c>
      <c r="C5477" s="16">
        <v>0.70486111111111116</v>
      </c>
      <c r="D5477">
        <v>0.31900000000000001</v>
      </c>
      <c r="E5477">
        <v>1</v>
      </c>
      <c r="F5477">
        <v>4.4820000000000002</v>
      </c>
      <c r="G5477">
        <f t="shared" si="171"/>
        <v>4.0342000000000002</v>
      </c>
    </row>
    <row r="5478" spans="1:7" x14ac:dyDescent="0.3">
      <c r="A5478" s="14">
        <f t="shared" si="170"/>
        <v>43862.708333333336</v>
      </c>
      <c r="B5478" s="15">
        <v>43862</v>
      </c>
      <c r="C5478" s="16">
        <v>0.70833333333333337</v>
      </c>
      <c r="D5478">
        <v>0.29299999999999998</v>
      </c>
      <c r="E5478">
        <v>1</v>
      </c>
      <c r="F5478">
        <v>3.9550000000000001</v>
      </c>
      <c r="G5478">
        <f t="shared" si="171"/>
        <v>4.2644000000000002</v>
      </c>
    </row>
    <row r="5479" spans="1:7" x14ac:dyDescent="0.3">
      <c r="A5479" s="14">
        <f t="shared" si="170"/>
        <v>43862.711805555555</v>
      </c>
      <c r="B5479" s="15">
        <v>43862</v>
      </c>
      <c r="C5479" s="16">
        <v>0.71180555555555547</v>
      </c>
      <c r="D5479">
        <v>0.311</v>
      </c>
      <c r="E5479">
        <v>1</v>
      </c>
      <c r="F5479">
        <v>4.3040000000000003</v>
      </c>
      <c r="G5479">
        <f t="shared" si="171"/>
        <v>4.1268000000000002</v>
      </c>
    </row>
    <row r="5480" spans="1:7" x14ac:dyDescent="0.3">
      <c r="A5480" s="14">
        <f t="shared" si="170"/>
        <v>43862.715277777781</v>
      </c>
      <c r="B5480" s="15">
        <v>43862</v>
      </c>
      <c r="C5480" s="16">
        <v>0.71527777777777779</v>
      </c>
      <c r="D5480">
        <v>0.309</v>
      </c>
      <c r="E5480">
        <v>1</v>
      </c>
      <c r="F5480">
        <v>4.2770000000000001</v>
      </c>
      <c r="G5480">
        <f t="shared" si="171"/>
        <v>4.1268000000000002</v>
      </c>
    </row>
    <row r="5481" spans="1:7" x14ac:dyDescent="0.3">
      <c r="A5481" s="14">
        <f t="shared" si="170"/>
        <v>43862.71875</v>
      </c>
      <c r="B5481" s="15">
        <v>43862</v>
      </c>
      <c r="C5481" s="16">
        <v>0.71875</v>
      </c>
      <c r="D5481">
        <v>0.27600000000000002</v>
      </c>
      <c r="E5481">
        <v>1</v>
      </c>
      <c r="F5481">
        <v>3.6160000000000001</v>
      </c>
      <c r="G5481">
        <f t="shared" si="171"/>
        <v>4.1268000000000002</v>
      </c>
    </row>
    <row r="5482" spans="1:7" x14ac:dyDescent="0.3">
      <c r="A5482" s="14">
        <f t="shared" si="170"/>
        <v>43862.722222222219</v>
      </c>
      <c r="B5482" s="15">
        <v>43862</v>
      </c>
      <c r="C5482" s="16">
        <v>0.72222222222222221</v>
      </c>
      <c r="D5482">
        <v>0.31900000000000001</v>
      </c>
      <c r="E5482">
        <v>1</v>
      </c>
      <c r="F5482">
        <v>4.4820000000000002</v>
      </c>
      <c r="G5482">
        <f t="shared" si="171"/>
        <v>4.3473999999999995</v>
      </c>
    </row>
    <row r="5483" spans="1:7" x14ac:dyDescent="0.3">
      <c r="A5483" s="14">
        <f t="shared" si="170"/>
        <v>43862.725694444445</v>
      </c>
      <c r="B5483" s="15">
        <v>43862</v>
      </c>
      <c r="C5483" s="16">
        <v>0.72569444444444453</v>
      </c>
      <c r="D5483">
        <v>0.29299999999999998</v>
      </c>
      <c r="E5483">
        <v>1</v>
      </c>
      <c r="F5483">
        <v>3.9550000000000001</v>
      </c>
      <c r="G5483">
        <f t="shared" si="171"/>
        <v>4.1820000000000004</v>
      </c>
    </row>
    <row r="5484" spans="1:7" x14ac:dyDescent="0.3">
      <c r="A5484" s="14">
        <f t="shared" si="170"/>
        <v>43862.729166666664</v>
      </c>
      <c r="B5484" s="15">
        <v>43862</v>
      </c>
      <c r="C5484" s="16">
        <v>0.72916666666666663</v>
      </c>
      <c r="D5484">
        <v>0.36199999999999999</v>
      </c>
      <c r="E5484">
        <v>1</v>
      </c>
      <c r="F5484">
        <v>5.407</v>
      </c>
      <c r="G5484">
        <f t="shared" si="171"/>
        <v>4.3195999999999994</v>
      </c>
    </row>
    <row r="5485" spans="1:7" x14ac:dyDescent="0.3">
      <c r="A5485" s="14">
        <f t="shared" si="170"/>
        <v>43862.732638888891</v>
      </c>
      <c r="B5485" s="15">
        <v>43862</v>
      </c>
      <c r="C5485" s="16">
        <v>0.73263888888888884</v>
      </c>
      <c r="D5485">
        <v>0.26800000000000002</v>
      </c>
      <c r="E5485">
        <v>1</v>
      </c>
      <c r="F5485">
        <v>3.45</v>
      </c>
      <c r="G5485">
        <f t="shared" si="171"/>
        <v>4.18</v>
      </c>
    </row>
    <row r="5486" spans="1:7" x14ac:dyDescent="0.3">
      <c r="A5486" s="14">
        <f t="shared" si="170"/>
        <v>43862.736111111109</v>
      </c>
      <c r="B5486" s="15">
        <v>43862</v>
      </c>
      <c r="C5486" s="16">
        <v>0.73611111111111116</v>
      </c>
      <c r="D5486">
        <v>0.311</v>
      </c>
      <c r="E5486">
        <v>1</v>
      </c>
      <c r="F5486">
        <v>4.3040000000000003</v>
      </c>
      <c r="G5486">
        <f t="shared" si="171"/>
        <v>4.2145999999999999</v>
      </c>
    </row>
    <row r="5487" spans="1:7" x14ac:dyDescent="0.3">
      <c r="A5487" s="14">
        <f t="shared" si="170"/>
        <v>43862.739583333336</v>
      </c>
      <c r="B5487" s="15">
        <v>43862</v>
      </c>
      <c r="C5487" s="16">
        <v>0.73958333333333337</v>
      </c>
      <c r="D5487">
        <v>0.28499999999999998</v>
      </c>
      <c r="E5487">
        <v>1</v>
      </c>
      <c r="F5487">
        <v>3.7839999999999998</v>
      </c>
      <c r="G5487">
        <f t="shared" si="171"/>
        <v>3.8563999999999998</v>
      </c>
    </row>
    <row r="5488" spans="1:7" x14ac:dyDescent="0.3">
      <c r="A5488" s="14">
        <f t="shared" si="170"/>
        <v>43862.743055555555</v>
      </c>
      <c r="B5488" s="15">
        <v>43862</v>
      </c>
      <c r="C5488" s="16">
        <v>0.74305555555555547</v>
      </c>
      <c r="D5488">
        <v>0.30199999999999999</v>
      </c>
      <c r="E5488">
        <v>1</v>
      </c>
      <c r="F5488">
        <v>4.1280000000000001</v>
      </c>
      <c r="G5488">
        <f t="shared" si="171"/>
        <v>4.0272000000000006</v>
      </c>
    </row>
    <row r="5489" spans="1:7" x14ac:dyDescent="0.3">
      <c r="A5489" s="14">
        <f t="shared" si="170"/>
        <v>43862.746527777781</v>
      </c>
      <c r="B5489" s="15">
        <v>43862</v>
      </c>
      <c r="C5489" s="16">
        <v>0.74652777777777779</v>
      </c>
      <c r="D5489">
        <v>0.27600000000000002</v>
      </c>
      <c r="E5489">
        <v>1</v>
      </c>
      <c r="F5489">
        <v>3.6160000000000001</v>
      </c>
      <c r="G5489">
        <f t="shared" si="171"/>
        <v>3.992</v>
      </c>
    </row>
    <row r="5490" spans="1:7" x14ac:dyDescent="0.3">
      <c r="A5490" s="14">
        <f t="shared" si="170"/>
        <v>43862.75</v>
      </c>
      <c r="B5490" s="15">
        <v>43862</v>
      </c>
      <c r="C5490" s="16">
        <v>0.75</v>
      </c>
      <c r="D5490">
        <v>0.311</v>
      </c>
      <c r="E5490">
        <v>1</v>
      </c>
      <c r="F5490">
        <v>4.3040000000000003</v>
      </c>
      <c r="G5490">
        <f t="shared" si="171"/>
        <v>4.0554000000000006</v>
      </c>
    </row>
    <row r="5491" spans="1:7" x14ac:dyDescent="0.3">
      <c r="A5491" s="14">
        <f t="shared" si="170"/>
        <v>43862.753472222219</v>
      </c>
      <c r="B5491" s="15">
        <v>43862</v>
      </c>
      <c r="C5491" s="16">
        <v>0.75347222222222221</v>
      </c>
      <c r="D5491">
        <v>0.30199999999999999</v>
      </c>
      <c r="E5491">
        <v>1</v>
      </c>
      <c r="F5491">
        <v>4.1280000000000001</v>
      </c>
      <c r="G5491">
        <f t="shared" si="171"/>
        <v>4.1261999999999999</v>
      </c>
    </row>
    <row r="5492" spans="1:7" x14ac:dyDescent="0.3">
      <c r="A5492" s="14">
        <f t="shared" si="170"/>
        <v>43862.756944444445</v>
      </c>
      <c r="B5492" s="15">
        <v>43862</v>
      </c>
      <c r="C5492" s="16">
        <v>0.75694444444444453</v>
      </c>
      <c r="D5492">
        <v>0.30099999999999999</v>
      </c>
      <c r="E5492">
        <v>1</v>
      </c>
      <c r="F5492">
        <v>4.101</v>
      </c>
      <c r="G5492">
        <f t="shared" si="171"/>
        <v>4.0603999999999996</v>
      </c>
    </row>
    <row r="5493" spans="1:7" x14ac:dyDescent="0.3">
      <c r="A5493" s="14">
        <f t="shared" si="170"/>
        <v>43862.760416666664</v>
      </c>
      <c r="B5493" s="15">
        <v>43862</v>
      </c>
      <c r="C5493" s="16">
        <v>0.76041666666666663</v>
      </c>
      <c r="D5493">
        <v>0.31900000000000001</v>
      </c>
      <c r="E5493">
        <v>1</v>
      </c>
      <c r="F5493">
        <v>4.4820000000000002</v>
      </c>
      <c r="G5493">
        <f t="shared" si="171"/>
        <v>4.2429999999999994</v>
      </c>
    </row>
    <row r="5494" spans="1:7" x14ac:dyDescent="0.3">
      <c r="A5494" s="14">
        <f t="shared" si="170"/>
        <v>43862.763888888891</v>
      </c>
      <c r="B5494" s="15">
        <v>43862</v>
      </c>
      <c r="C5494" s="16">
        <v>0.76388888888888884</v>
      </c>
      <c r="D5494">
        <v>0.25900000000000001</v>
      </c>
      <c r="E5494">
        <v>1</v>
      </c>
      <c r="F5494">
        <v>3.2869999999999999</v>
      </c>
      <c r="G5494">
        <f t="shared" si="171"/>
        <v>4.1406000000000001</v>
      </c>
    </row>
    <row r="5495" spans="1:7" x14ac:dyDescent="0.3">
      <c r="A5495" s="14">
        <f t="shared" si="170"/>
        <v>43862.767361111109</v>
      </c>
      <c r="B5495" s="15">
        <v>43862</v>
      </c>
      <c r="C5495" s="16">
        <v>0.76736111111111116</v>
      </c>
      <c r="D5495">
        <v>0.35299999999999998</v>
      </c>
      <c r="E5495">
        <v>1</v>
      </c>
      <c r="F5495">
        <v>5.2169999999999996</v>
      </c>
      <c r="G5495">
        <f t="shared" si="171"/>
        <v>3.8480000000000003</v>
      </c>
    </row>
    <row r="5496" spans="1:7" x14ac:dyDescent="0.3">
      <c r="A5496" s="14">
        <f t="shared" si="170"/>
        <v>43862.770833333336</v>
      </c>
      <c r="B5496" s="15">
        <v>43862</v>
      </c>
      <c r="C5496" s="16">
        <v>0.77083333333333337</v>
      </c>
      <c r="D5496">
        <v>0.27600000000000002</v>
      </c>
      <c r="E5496">
        <v>1</v>
      </c>
      <c r="F5496">
        <v>3.6160000000000001</v>
      </c>
      <c r="G5496">
        <f t="shared" si="171"/>
        <v>3.8123999999999993</v>
      </c>
    </row>
    <row r="5497" spans="1:7" x14ac:dyDescent="0.3">
      <c r="A5497" s="14">
        <f t="shared" si="170"/>
        <v>43862.774305555555</v>
      </c>
      <c r="B5497" s="15">
        <v>43862</v>
      </c>
      <c r="C5497" s="16">
        <v>0.77430555555555547</v>
      </c>
      <c r="D5497">
        <v>0.224</v>
      </c>
      <c r="E5497">
        <v>1</v>
      </c>
      <c r="F5497">
        <v>2.6379999999999999</v>
      </c>
      <c r="G5497">
        <f t="shared" si="171"/>
        <v>4.0514000000000001</v>
      </c>
    </row>
    <row r="5498" spans="1:7" x14ac:dyDescent="0.3">
      <c r="A5498" s="14">
        <f t="shared" si="170"/>
        <v>43862.777777777781</v>
      </c>
      <c r="B5498" s="15">
        <v>43862</v>
      </c>
      <c r="C5498" s="16">
        <v>0.77777777777777779</v>
      </c>
      <c r="D5498">
        <v>0.311</v>
      </c>
      <c r="E5498">
        <v>1</v>
      </c>
      <c r="F5498">
        <v>4.3040000000000003</v>
      </c>
      <c r="G5498">
        <f t="shared" si="171"/>
        <v>3.8335999999999997</v>
      </c>
    </row>
    <row r="5499" spans="1:7" x14ac:dyDescent="0.3">
      <c r="A5499" s="14">
        <f t="shared" si="170"/>
        <v>43862.78125</v>
      </c>
      <c r="B5499" s="15">
        <v>43862</v>
      </c>
      <c r="C5499" s="16">
        <v>0.78125</v>
      </c>
      <c r="D5499">
        <v>0.31900000000000001</v>
      </c>
      <c r="E5499">
        <v>1</v>
      </c>
      <c r="F5499">
        <v>4.4820000000000002</v>
      </c>
      <c r="G5499">
        <f t="shared" si="171"/>
        <v>4.0427999999999997</v>
      </c>
    </row>
    <row r="5500" spans="1:7" x14ac:dyDescent="0.3">
      <c r="A5500" s="14">
        <f t="shared" si="170"/>
        <v>43862.784722222219</v>
      </c>
      <c r="B5500" s="15">
        <v>43862</v>
      </c>
      <c r="C5500" s="16">
        <v>0.78472222222222221</v>
      </c>
      <c r="D5500">
        <v>0.30199999999999999</v>
      </c>
      <c r="E5500">
        <v>1</v>
      </c>
      <c r="F5500">
        <v>4.1280000000000001</v>
      </c>
      <c r="G5500">
        <f t="shared" si="171"/>
        <v>4.1042000000000005</v>
      </c>
    </row>
    <row r="5501" spans="1:7" x14ac:dyDescent="0.3">
      <c r="A5501" s="14">
        <f t="shared" si="170"/>
        <v>43862.788194444445</v>
      </c>
      <c r="B5501" s="15">
        <v>43862</v>
      </c>
      <c r="C5501" s="16">
        <v>0.78819444444444453</v>
      </c>
      <c r="D5501">
        <v>0.32800000000000001</v>
      </c>
      <c r="E5501">
        <v>1</v>
      </c>
      <c r="F5501">
        <v>4.6619999999999999</v>
      </c>
      <c r="G5501">
        <f t="shared" si="171"/>
        <v>3.8061999999999996</v>
      </c>
    </row>
    <row r="5502" spans="1:7" x14ac:dyDescent="0.3">
      <c r="A5502" s="14">
        <f t="shared" si="170"/>
        <v>43862.791666666664</v>
      </c>
      <c r="B5502" s="15">
        <v>43862</v>
      </c>
      <c r="C5502" s="16">
        <v>0.79166666666666663</v>
      </c>
      <c r="D5502">
        <v>0.24099999999999999</v>
      </c>
      <c r="E5502">
        <v>1</v>
      </c>
      <c r="F5502">
        <v>2.9449999999999998</v>
      </c>
      <c r="G5502">
        <f t="shared" si="171"/>
        <v>3.5948000000000002</v>
      </c>
    </row>
    <row r="5503" spans="1:7" x14ac:dyDescent="0.3">
      <c r="A5503" s="14">
        <f t="shared" si="170"/>
        <v>43862.795138888891</v>
      </c>
      <c r="B5503" s="15">
        <v>43862</v>
      </c>
      <c r="C5503" s="16">
        <v>0.79513888888888884</v>
      </c>
      <c r="D5503">
        <v>0.23400000000000001</v>
      </c>
      <c r="E5503">
        <v>1</v>
      </c>
      <c r="F5503">
        <v>2.8140000000000001</v>
      </c>
      <c r="G5503">
        <f t="shared" si="171"/>
        <v>3.63</v>
      </c>
    </row>
    <row r="5504" spans="1:7" x14ac:dyDescent="0.3">
      <c r="A5504" s="14">
        <f t="shared" si="170"/>
        <v>43862.798611111109</v>
      </c>
      <c r="B5504" s="15">
        <v>43862</v>
      </c>
      <c r="C5504" s="16">
        <v>0.79861111111111116</v>
      </c>
      <c r="D5504">
        <v>0.26700000000000002</v>
      </c>
      <c r="E5504">
        <v>1</v>
      </c>
      <c r="F5504">
        <v>3.4249999999999998</v>
      </c>
      <c r="G5504">
        <f t="shared" si="171"/>
        <v>3.4208000000000007</v>
      </c>
    </row>
    <row r="5505" spans="1:7" x14ac:dyDescent="0.3">
      <c r="A5505" s="14">
        <f t="shared" si="170"/>
        <v>43862.802083333336</v>
      </c>
      <c r="B5505" s="15">
        <v>43862</v>
      </c>
      <c r="C5505" s="16">
        <v>0.80208333333333337</v>
      </c>
      <c r="D5505">
        <v>0.311</v>
      </c>
      <c r="E5505">
        <v>1</v>
      </c>
      <c r="F5505">
        <v>4.3040000000000003</v>
      </c>
      <c r="G5505">
        <f t="shared" si="171"/>
        <v>3.5549999999999997</v>
      </c>
    </row>
    <row r="5506" spans="1:7" x14ac:dyDescent="0.3">
      <c r="A5506" s="14">
        <f t="shared" si="170"/>
        <v>43862.805555555555</v>
      </c>
      <c r="B5506" s="15">
        <v>43862</v>
      </c>
      <c r="C5506" s="16">
        <v>0.80555555555555547</v>
      </c>
      <c r="D5506">
        <v>0.27600000000000002</v>
      </c>
      <c r="E5506">
        <v>1</v>
      </c>
      <c r="F5506">
        <v>3.6160000000000001</v>
      </c>
      <c r="G5506">
        <f t="shared" si="171"/>
        <v>3.9246000000000003</v>
      </c>
    </row>
    <row r="5507" spans="1:7" x14ac:dyDescent="0.3">
      <c r="A5507" s="14">
        <f t="shared" si="170"/>
        <v>43862.809027777781</v>
      </c>
      <c r="B5507" s="15">
        <v>43862</v>
      </c>
      <c r="C5507" s="16">
        <v>0.80902777777777779</v>
      </c>
      <c r="D5507">
        <v>0.27600000000000002</v>
      </c>
      <c r="E5507">
        <v>1</v>
      </c>
      <c r="F5507">
        <v>3.6160000000000001</v>
      </c>
      <c r="G5507">
        <f t="shared" si="171"/>
        <v>4.0305999999999997</v>
      </c>
    </row>
    <row r="5508" spans="1:7" x14ac:dyDescent="0.3">
      <c r="A5508" s="14">
        <f t="shared" si="170"/>
        <v>43862.8125</v>
      </c>
      <c r="B5508" s="15">
        <v>43862</v>
      </c>
      <c r="C5508" s="16">
        <v>0.8125</v>
      </c>
      <c r="D5508">
        <v>0.32800000000000001</v>
      </c>
      <c r="E5508">
        <v>1</v>
      </c>
      <c r="F5508">
        <v>4.6619999999999999</v>
      </c>
      <c r="G5508">
        <f t="shared" si="171"/>
        <v>3.5776000000000003</v>
      </c>
    </row>
    <row r="5509" spans="1:7" x14ac:dyDescent="0.3">
      <c r="A5509" s="14">
        <f t="shared" ref="A5509:A5572" si="172">B5509+C5509</f>
        <v>43862.815972222219</v>
      </c>
      <c r="B5509" s="15">
        <v>43862</v>
      </c>
      <c r="C5509" s="16">
        <v>0.81597222222222221</v>
      </c>
      <c r="D5509">
        <v>0.29299999999999998</v>
      </c>
      <c r="E5509">
        <v>1</v>
      </c>
      <c r="F5509">
        <v>3.9550000000000001</v>
      </c>
      <c r="G5509">
        <f t="shared" si="171"/>
        <v>3.7152000000000003</v>
      </c>
    </row>
    <row r="5510" spans="1:7" x14ac:dyDescent="0.3">
      <c r="A5510" s="14">
        <f t="shared" si="172"/>
        <v>43862.819444444445</v>
      </c>
      <c r="B5510" s="15">
        <v>43862</v>
      </c>
      <c r="C5510" s="16">
        <v>0.81944444444444453</v>
      </c>
      <c r="D5510">
        <v>0.189</v>
      </c>
      <c r="E5510">
        <v>1</v>
      </c>
      <c r="F5510">
        <v>2.0390000000000001</v>
      </c>
      <c r="G5510">
        <f t="shared" si="171"/>
        <v>3.6719999999999997</v>
      </c>
    </row>
    <row r="5511" spans="1:7" x14ac:dyDescent="0.3">
      <c r="A5511" s="14">
        <f t="shared" si="172"/>
        <v>43862.822916666664</v>
      </c>
      <c r="B5511" s="15">
        <v>43862</v>
      </c>
      <c r="C5511" s="16">
        <v>0.82291666666666663</v>
      </c>
      <c r="D5511">
        <v>0.311</v>
      </c>
      <c r="E5511">
        <v>1</v>
      </c>
      <c r="F5511">
        <v>4.3040000000000003</v>
      </c>
      <c r="G5511">
        <f t="shared" ref="G5511:G5574" si="173">AVERAGE(F5509:F5513)</f>
        <v>3.6004000000000005</v>
      </c>
    </row>
    <row r="5512" spans="1:7" x14ac:dyDescent="0.3">
      <c r="A5512" s="14">
        <f t="shared" si="172"/>
        <v>43862.826388888891</v>
      </c>
      <c r="B5512" s="15">
        <v>43862</v>
      </c>
      <c r="C5512" s="16">
        <v>0.82638888888888884</v>
      </c>
      <c r="D5512">
        <v>0.26500000000000001</v>
      </c>
      <c r="E5512">
        <v>1</v>
      </c>
      <c r="F5512">
        <v>3.4</v>
      </c>
      <c r="G5512">
        <f t="shared" si="173"/>
        <v>3.8154000000000003</v>
      </c>
    </row>
    <row r="5513" spans="1:7" x14ac:dyDescent="0.3">
      <c r="A5513" s="14">
        <f t="shared" si="172"/>
        <v>43862.829861111109</v>
      </c>
      <c r="B5513" s="15">
        <v>43862</v>
      </c>
      <c r="C5513" s="16">
        <v>0.82986111111111116</v>
      </c>
      <c r="D5513">
        <v>0.311</v>
      </c>
      <c r="E5513">
        <v>1</v>
      </c>
      <c r="F5513">
        <v>4.3040000000000003</v>
      </c>
      <c r="G5513">
        <f t="shared" si="173"/>
        <v>4.34</v>
      </c>
    </row>
    <row r="5514" spans="1:7" x14ac:dyDescent="0.3">
      <c r="A5514" s="14">
        <f t="shared" si="172"/>
        <v>43862.833333333336</v>
      </c>
      <c r="B5514" s="15">
        <v>43862</v>
      </c>
      <c r="C5514" s="16">
        <v>0.83333333333333337</v>
      </c>
      <c r="D5514">
        <v>0.34499999999999997</v>
      </c>
      <c r="E5514">
        <v>1</v>
      </c>
      <c r="F5514">
        <v>5.03</v>
      </c>
      <c r="G5514">
        <f t="shared" si="173"/>
        <v>4.6378000000000004</v>
      </c>
    </row>
    <row r="5515" spans="1:7" x14ac:dyDescent="0.3">
      <c r="A5515" s="14">
        <f t="shared" si="172"/>
        <v>43862.836805555555</v>
      </c>
      <c r="B5515" s="15">
        <v>43862</v>
      </c>
      <c r="C5515" s="16">
        <v>0.83680555555555547</v>
      </c>
      <c r="D5515">
        <v>0.32800000000000001</v>
      </c>
      <c r="E5515">
        <v>1</v>
      </c>
      <c r="F5515">
        <v>4.6619999999999999</v>
      </c>
      <c r="G5515">
        <f t="shared" si="173"/>
        <v>4.6477999999999993</v>
      </c>
    </row>
    <row r="5516" spans="1:7" x14ac:dyDescent="0.3">
      <c r="A5516" s="14">
        <f t="shared" si="172"/>
        <v>43862.840277777781</v>
      </c>
      <c r="B5516" s="15">
        <v>43862</v>
      </c>
      <c r="C5516" s="16">
        <v>0.84027777777777779</v>
      </c>
      <c r="D5516">
        <v>0.379</v>
      </c>
      <c r="E5516">
        <v>1</v>
      </c>
      <c r="F5516">
        <v>5.7930000000000001</v>
      </c>
      <c r="G5516">
        <f t="shared" si="173"/>
        <v>4.4074</v>
      </c>
    </row>
    <row r="5517" spans="1:7" x14ac:dyDescent="0.3">
      <c r="A5517" s="14">
        <f t="shared" si="172"/>
        <v>43862.84375</v>
      </c>
      <c r="B5517" s="15">
        <v>43862</v>
      </c>
      <c r="C5517" s="16">
        <v>0.84375</v>
      </c>
      <c r="D5517">
        <v>0.26800000000000002</v>
      </c>
      <c r="E5517">
        <v>1</v>
      </c>
      <c r="F5517">
        <v>3.45</v>
      </c>
      <c r="G5517">
        <f t="shared" si="173"/>
        <v>4.3704000000000001</v>
      </c>
    </row>
    <row r="5518" spans="1:7" x14ac:dyDescent="0.3">
      <c r="A5518" s="14">
        <f t="shared" si="172"/>
        <v>43862.847222222219</v>
      </c>
      <c r="B5518" s="15">
        <v>43862</v>
      </c>
      <c r="C5518" s="16">
        <v>0.84722222222222221</v>
      </c>
      <c r="D5518">
        <v>0.25</v>
      </c>
      <c r="E5518">
        <v>1</v>
      </c>
      <c r="F5518">
        <v>3.1019999999999999</v>
      </c>
      <c r="G5518">
        <f t="shared" si="173"/>
        <v>4.1612</v>
      </c>
    </row>
    <row r="5519" spans="1:7" x14ac:dyDescent="0.3">
      <c r="A5519" s="14">
        <f t="shared" si="172"/>
        <v>43862.850694444445</v>
      </c>
      <c r="B5519" s="15">
        <v>43862</v>
      </c>
      <c r="C5519" s="16">
        <v>0.85069444444444453</v>
      </c>
      <c r="D5519">
        <v>0.33600000000000002</v>
      </c>
      <c r="E5519">
        <v>1</v>
      </c>
      <c r="F5519">
        <v>4.8449999999999998</v>
      </c>
      <c r="G5519">
        <f t="shared" si="173"/>
        <v>3.65</v>
      </c>
    </row>
    <row r="5520" spans="1:7" x14ac:dyDescent="0.3">
      <c r="A5520" s="14">
        <f t="shared" si="172"/>
        <v>43862.854166666664</v>
      </c>
      <c r="B5520" s="15">
        <v>43862</v>
      </c>
      <c r="C5520" s="16">
        <v>0.85416666666666663</v>
      </c>
      <c r="D5520">
        <v>0.27600000000000002</v>
      </c>
      <c r="E5520">
        <v>1</v>
      </c>
      <c r="F5520">
        <v>3.6160000000000001</v>
      </c>
      <c r="G5520">
        <f t="shared" si="173"/>
        <v>3.3955999999999995</v>
      </c>
    </row>
    <row r="5521" spans="1:7" x14ac:dyDescent="0.3">
      <c r="A5521" s="14">
        <f t="shared" si="172"/>
        <v>43862.857638888891</v>
      </c>
      <c r="B5521" s="15">
        <v>43862</v>
      </c>
      <c r="C5521" s="16">
        <v>0.85763888888888884</v>
      </c>
      <c r="D5521">
        <v>0.25700000000000001</v>
      </c>
      <c r="E5521">
        <v>1</v>
      </c>
      <c r="F5521">
        <v>3.2370000000000001</v>
      </c>
      <c r="G5521">
        <f t="shared" si="173"/>
        <v>3.4984000000000002</v>
      </c>
    </row>
    <row r="5522" spans="1:7" x14ac:dyDescent="0.3">
      <c r="A5522" s="14">
        <f t="shared" si="172"/>
        <v>43862.861111111109</v>
      </c>
      <c r="B5522" s="15">
        <v>43862</v>
      </c>
      <c r="C5522" s="16">
        <v>0.86111111111111116</v>
      </c>
      <c r="D5522">
        <v>0.19700000000000001</v>
      </c>
      <c r="E5522">
        <v>1</v>
      </c>
      <c r="F5522">
        <v>2.1779999999999999</v>
      </c>
      <c r="G5522">
        <f t="shared" si="173"/>
        <v>3.3549999999999995</v>
      </c>
    </row>
    <row r="5523" spans="1:7" x14ac:dyDescent="0.3">
      <c r="A5523" s="14">
        <f t="shared" si="172"/>
        <v>43862.864583333336</v>
      </c>
      <c r="B5523" s="15">
        <v>43862</v>
      </c>
      <c r="C5523" s="16">
        <v>0.86458333333333337</v>
      </c>
      <c r="D5523">
        <v>0.27600000000000002</v>
      </c>
      <c r="E5523">
        <v>1</v>
      </c>
      <c r="F5523">
        <v>3.6160000000000001</v>
      </c>
      <c r="G5523">
        <f t="shared" si="173"/>
        <v>3.4926000000000004</v>
      </c>
    </row>
    <row r="5524" spans="1:7" x14ac:dyDescent="0.3">
      <c r="A5524" s="14">
        <f t="shared" si="172"/>
        <v>43862.868055555555</v>
      </c>
      <c r="B5524" s="15">
        <v>43862</v>
      </c>
      <c r="C5524" s="16">
        <v>0.86805555555555547</v>
      </c>
      <c r="D5524">
        <v>0.30199999999999999</v>
      </c>
      <c r="E5524">
        <v>1</v>
      </c>
      <c r="F5524">
        <v>4.1280000000000001</v>
      </c>
      <c r="G5524">
        <f t="shared" si="173"/>
        <v>3.6362000000000001</v>
      </c>
    </row>
    <row r="5525" spans="1:7" x14ac:dyDescent="0.3">
      <c r="A5525" s="14">
        <f t="shared" si="172"/>
        <v>43862.871527777781</v>
      </c>
      <c r="B5525" s="15">
        <v>43862</v>
      </c>
      <c r="C5525" s="16">
        <v>0.87152777777777779</v>
      </c>
      <c r="D5525">
        <v>0.311</v>
      </c>
      <c r="E5525">
        <v>1</v>
      </c>
      <c r="F5525">
        <v>4.3040000000000003</v>
      </c>
      <c r="G5525">
        <f t="shared" si="173"/>
        <v>3.9573999999999998</v>
      </c>
    </row>
    <row r="5526" spans="1:7" x14ac:dyDescent="0.3">
      <c r="A5526" s="14">
        <f t="shared" si="172"/>
        <v>43862.875</v>
      </c>
      <c r="B5526" s="15">
        <v>43862</v>
      </c>
      <c r="C5526" s="16">
        <v>0.875</v>
      </c>
      <c r="D5526">
        <v>0.29299999999999998</v>
      </c>
      <c r="E5526">
        <v>1</v>
      </c>
      <c r="F5526">
        <v>3.9550000000000001</v>
      </c>
      <c r="G5526">
        <f t="shared" si="173"/>
        <v>3.9573999999999998</v>
      </c>
    </row>
    <row r="5527" spans="1:7" x14ac:dyDescent="0.3">
      <c r="A5527" s="14">
        <f t="shared" si="172"/>
        <v>43862.878472222219</v>
      </c>
      <c r="B5527" s="15">
        <v>43862</v>
      </c>
      <c r="C5527" s="16">
        <v>0.87847222222222221</v>
      </c>
      <c r="D5527">
        <v>0.28499999999999998</v>
      </c>
      <c r="E5527">
        <v>1</v>
      </c>
      <c r="F5527">
        <v>3.7839999999999998</v>
      </c>
      <c r="G5527">
        <f t="shared" si="173"/>
        <v>4.0282</v>
      </c>
    </row>
    <row r="5528" spans="1:7" x14ac:dyDescent="0.3">
      <c r="A5528" s="14">
        <f t="shared" si="172"/>
        <v>43862.881944444445</v>
      </c>
      <c r="B5528" s="15">
        <v>43862</v>
      </c>
      <c r="C5528" s="16">
        <v>0.88194444444444453</v>
      </c>
      <c r="D5528">
        <v>0.27600000000000002</v>
      </c>
      <c r="E5528">
        <v>1</v>
      </c>
      <c r="F5528">
        <v>3.6160000000000001</v>
      </c>
      <c r="G5528">
        <f t="shared" si="173"/>
        <v>3.9584000000000001</v>
      </c>
    </row>
    <row r="5529" spans="1:7" x14ac:dyDescent="0.3">
      <c r="A5529" s="14">
        <f t="shared" si="172"/>
        <v>43862.885416666664</v>
      </c>
      <c r="B5529" s="15">
        <v>43862</v>
      </c>
      <c r="C5529" s="16">
        <v>0.88541666666666663</v>
      </c>
      <c r="D5529">
        <v>0.31900000000000001</v>
      </c>
      <c r="E5529">
        <v>1</v>
      </c>
      <c r="F5529">
        <v>4.4820000000000002</v>
      </c>
      <c r="G5529">
        <f t="shared" si="173"/>
        <v>3.8906000000000005</v>
      </c>
    </row>
    <row r="5530" spans="1:7" x14ac:dyDescent="0.3">
      <c r="A5530" s="14">
        <f t="shared" si="172"/>
        <v>43862.888888888891</v>
      </c>
      <c r="B5530" s="15">
        <v>43862</v>
      </c>
      <c r="C5530" s="16">
        <v>0.88888888888888884</v>
      </c>
      <c r="D5530">
        <v>0.29299999999999998</v>
      </c>
      <c r="E5530">
        <v>1</v>
      </c>
      <c r="F5530">
        <v>3.9550000000000001</v>
      </c>
      <c r="G5530">
        <f t="shared" si="173"/>
        <v>4.1398000000000001</v>
      </c>
    </row>
    <row r="5531" spans="1:7" x14ac:dyDescent="0.3">
      <c r="A5531" s="14">
        <f t="shared" si="172"/>
        <v>43862.892361111109</v>
      </c>
      <c r="B5531" s="15">
        <v>43862</v>
      </c>
      <c r="C5531" s="16">
        <v>0.89236111111111116</v>
      </c>
      <c r="D5531">
        <v>0.27600000000000002</v>
      </c>
      <c r="E5531">
        <v>1</v>
      </c>
      <c r="F5531">
        <v>3.6160000000000001</v>
      </c>
      <c r="G5531">
        <f t="shared" si="173"/>
        <v>4.3130000000000006</v>
      </c>
    </row>
    <row r="5532" spans="1:7" x14ac:dyDescent="0.3">
      <c r="A5532" s="14">
        <f t="shared" si="172"/>
        <v>43862.895833333336</v>
      </c>
      <c r="B5532" s="15">
        <v>43862</v>
      </c>
      <c r="C5532" s="16">
        <v>0.89583333333333337</v>
      </c>
      <c r="D5532">
        <v>0.34499999999999997</v>
      </c>
      <c r="E5532">
        <v>1</v>
      </c>
      <c r="F5532">
        <v>5.03</v>
      </c>
      <c r="G5532">
        <f t="shared" si="173"/>
        <v>4.5363999999999995</v>
      </c>
    </row>
    <row r="5533" spans="1:7" x14ac:dyDescent="0.3">
      <c r="A5533" s="14">
        <f t="shared" si="172"/>
        <v>43862.899305555555</v>
      </c>
      <c r="B5533" s="15">
        <v>43862</v>
      </c>
      <c r="C5533" s="16">
        <v>0.89930555555555547</v>
      </c>
      <c r="D5533">
        <v>0.31900000000000001</v>
      </c>
      <c r="E5533">
        <v>1</v>
      </c>
      <c r="F5533">
        <v>4.4820000000000002</v>
      </c>
      <c r="G5533">
        <f t="shared" si="173"/>
        <v>4.5022000000000002</v>
      </c>
    </row>
    <row r="5534" spans="1:7" x14ac:dyDescent="0.3">
      <c r="A5534" s="14">
        <f t="shared" si="172"/>
        <v>43862.902777777781</v>
      </c>
      <c r="B5534" s="15">
        <v>43862</v>
      </c>
      <c r="C5534" s="16">
        <v>0.90277777777777779</v>
      </c>
      <c r="D5534">
        <v>0.37</v>
      </c>
      <c r="E5534">
        <v>1</v>
      </c>
      <c r="F5534">
        <v>5.5990000000000002</v>
      </c>
      <c r="G5534">
        <f t="shared" si="173"/>
        <v>4.6045999999999996</v>
      </c>
    </row>
    <row r="5535" spans="1:7" x14ac:dyDescent="0.3">
      <c r="A5535" s="14">
        <f t="shared" si="172"/>
        <v>43862.90625</v>
      </c>
      <c r="B5535" s="15">
        <v>43862</v>
      </c>
      <c r="C5535" s="16">
        <v>0.90625</v>
      </c>
      <c r="D5535">
        <v>0.28499999999999998</v>
      </c>
      <c r="E5535">
        <v>1</v>
      </c>
      <c r="F5535">
        <v>3.7839999999999998</v>
      </c>
      <c r="G5535">
        <f t="shared" si="173"/>
        <v>4.5675999999999997</v>
      </c>
    </row>
    <row r="5536" spans="1:7" x14ac:dyDescent="0.3">
      <c r="A5536" s="14">
        <f t="shared" si="172"/>
        <v>43862.909722222219</v>
      </c>
      <c r="B5536" s="15">
        <v>43862</v>
      </c>
      <c r="C5536" s="16">
        <v>0.90972222222222221</v>
      </c>
      <c r="D5536">
        <v>0.30199999999999999</v>
      </c>
      <c r="E5536">
        <v>1</v>
      </c>
      <c r="F5536">
        <v>4.1280000000000001</v>
      </c>
      <c r="G5536">
        <f t="shared" si="173"/>
        <v>4.4227999999999996</v>
      </c>
    </row>
    <row r="5537" spans="1:7" x14ac:dyDescent="0.3">
      <c r="A5537" s="14">
        <f t="shared" si="172"/>
        <v>43862.913194444445</v>
      </c>
      <c r="B5537" s="15">
        <v>43862</v>
      </c>
      <c r="C5537" s="16">
        <v>0.91319444444444453</v>
      </c>
      <c r="D5537">
        <v>0.33600000000000002</v>
      </c>
      <c r="E5537">
        <v>1</v>
      </c>
      <c r="F5537">
        <v>4.8449999999999998</v>
      </c>
      <c r="G5537">
        <f t="shared" si="173"/>
        <v>3.8658000000000001</v>
      </c>
    </row>
    <row r="5538" spans="1:7" x14ac:dyDescent="0.3">
      <c r="A5538" s="14">
        <f t="shared" si="172"/>
        <v>43862.916666666664</v>
      </c>
      <c r="B5538" s="15">
        <v>43862</v>
      </c>
      <c r="C5538" s="16">
        <v>0.91666666666666663</v>
      </c>
      <c r="D5538">
        <v>0.28399999999999997</v>
      </c>
      <c r="E5538">
        <v>1</v>
      </c>
      <c r="F5538">
        <v>3.758</v>
      </c>
      <c r="G5538">
        <f t="shared" si="173"/>
        <v>4.1093999999999991</v>
      </c>
    </row>
    <row r="5539" spans="1:7" x14ac:dyDescent="0.3">
      <c r="A5539" s="14">
        <f t="shared" si="172"/>
        <v>43862.920138888891</v>
      </c>
      <c r="B5539" s="15">
        <v>43862</v>
      </c>
      <c r="C5539" s="16">
        <v>0.92013888888888884</v>
      </c>
      <c r="D5539">
        <v>0.23400000000000001</v>
      </c>
      <c r="E5539">
        <v>1</v>
      </c>
      <c r="F5539">
        <v>2.8140000000000001</v>
      </c>
      <c r="G5539">
        <f t="shared" si="173"/>
        <v>4.1445999999999996</v>
      </c>
    </row>
    <row r="5540" spans="1:7" x14ac:dyDescent="0.3">
      <c r="A5540" s="14">
        <f t="shared" si="172"/>
        <v>43862.923611111109</v>
      </c>
      <c r="B5540" s="15">
        <v>43862</v>
      </c>
      <c r="C5540" s="16">
        <v>0.92361111111111116</v>
      </c>
      <c r="D5540">
        <v>0.34300000000000003</v>
      </c>
      <c r="E5540">
        <v>1</v>
      </c>
      <c r="F5540">
        <v>5.0019999999999998</v>
      </c>
      <c r="G5540">
        <f t="shared" si="173"/>
        <v>4.1079999999999997</v>
      </c>
    </row>
    <row r="5541" spans="1:7" x14ac:dyDescent="0.3">
      <c r="A5541" s="14">
        <f t="shared" si="172"/>
        <v>43862.927083333336</v>
      </c>
      <c r="B5541" s="15">
        <v>43862</v>
      </c>
      <c r="C5541" s="16">
        <v>0.92708333333333337</v>
      </c>
      <c r="D5541">
        <v>0.311</v>
      </c>
      <c r="E5541">
        <v>1</v>
      </c>
      <c r="F5541">
        <v>4.3040000000000003</v>
      </c>
      <c r="G5541">
        <f t="shared" si="173"/>
        <v>4.4378000000000002</v>
      </c>
    </row>
    <row r="5542" spans="1:7" x14ac:dyDescent="0.3">
      <c r="A5542" s="14">
        <f t="shared" si="172"/>
        <v>43862.930555555555</v>
      </c>
      <c r="B5542" s="15">
        <v>43862</v>
      </c>
      <c r="C5542" s="16">
        <v>0.93055555555555547</v>
      </c>
      <c r="D5542">
        <v>0.32800000000000001</v>
      </c>
      <c r="E5542">
        <v>1</v>
      </c>
      <c r="F5542">
        <v>4.6619999999999999</v>
      </c>
      <c r="G5542">
        <f t="shared" si="173"/>
        <v>4.7358000000000002</v>
      </c>
    </row>
    <row r="5543" spans="1:7" x14ac:dyDescent="0.3">
      <c r="A5543" s="14">
        <f t="shared" si="172"/>
        <v>43862.934027777781</v>
      </c>
      <c r="B5543" s="15">
        <v>43862</v>
      </c>
      <c r="C5543" s="16">
        <v>0.93402777777777779</v>
      </c>
      <c r="D5543">
        <v>0.36199999999999999</v>
      </c>
      <c r="E5543">
        <v>1</v>
      </c>
      <c r="F5543">
        <v>5.407</v>
      </c>
      <c r="G5543">
        <f t="shared" si="173"/>
        <v>4.6677999999999997</v>
      </c>
    </row>
    <row r="5544" spans="1:7" x14ac:dyDescent="0.3">
      <c r="A5544" s="14">
        <f t="shared" si="172"/>
        <v>43862.9375</v>
      </c>
      <c r="B5544" s="15">
        <v>43862</v>
      </c>
      <c r="C5544" s="16">
        <v>0.9375</v>
      </c>
      <c r="D5544">
        <v>0.311</v>
      </c>
      <c r="E5544">
        <v>1</v>
      </c>
      <c r="F5544">
        <v>4.3040000000000003</v>
      </c>
      <c r="G5544">
        <f t="shared" si="173"/>
        <v>4.7034000000000002</v>
      </c>
    </row>
    <row r="5545" spans="1:7" x14ac:dyDescent="0.3">
      <c r="A5545" s="14">
        <f t="shared" si="172"/>
        <v>43862.940972222219</v>
      </c>
      <c r="B5545" s="15">
        <v>43862</v>
      </c>
      <c r="C5545" s="16">
        <v>0.94097222222222221</v>
      </c>
      <c r="D5545">
        <v>0.32800000000000001</v>
      </c>
      <c r="E5545">
        <v>1</v>
      </c>
      <c r="F5545">
        <v>4.6619999999999999</v>
      </c>
      <c r="G5545">
        <f t="shared" si="173"/>
        <v>4.4610000000000003</v>
      </c>
    </row>
    <row r="5546" spans="1:7" x14ac:dyDescent="0.3">
      <c r="A5546" s="14">
        <f t="shared" si="172"/>
        <v>43862.944444444445</v>
      </c>
      <c r="B5546" s="15">
        <v>43862</v>
      </c>
      <c r="C5546" s="16">
        <v>0.94444444444444453</v>
      </c>
      <c r="D5546">
        <v>0.31900000000000001</v>
      </c>
      <c r="E5546">
        <v>1</v>
      </c>
      <c r="F5546">
        <v>4.4820000000000002</v>
      </c>
      <c r="G5546">
        <f t="shared" si="173"/>
        <v>4.3485999999999994</v>
      </c>
    </row>
    <row r="5547" spans="1:7" x14ac:dyDescent="0.3">
      <c r="A5547" s="14">
        <f t="shared" si="172"/>
        <v>43862.947916666664</v>
      </c>
      <c r="B5547" s="15">
        <v>43862</v>
      </c>
      <c r="C5547" s="16">
        <v>0.94791666666666663</v>
      </c>
      <c r="D5547">
        <v>0.26800000000000002</v>
      </c>
      <c r="E5547">
        <v>1</v>
      </c>
      <c r="F5547">
        <v>3.45</v>
      </c>
      <c r="G5547">
        <f t="shared" si="173"/>
        <v>4.4938000000000002</v>
      </c>
    </row>
    <row r="5548" spans="1:7" x14ac:dyDescent="0.3">
      <c r="A5548" s="14">
        <f t="shared" si="172"/>
        <v>43862.951388888891</v>
      </c>
      <c r="B5548" s="15">
        <v>43862</v>
      </c>
      <c r="C5548" s="16">
        <v>0.95138888888888884</v>
      </c>
      <c r="D5548">
        <v>0.33600000000000002</v>
      </c>
      <c r="E5548">
        <v>1</v>
      </c>
      <c r="F5548">
        <v>4.8449999999999998</v>
      </c>
      <c r="G5548">
        <f t="shared" si="173"/>
        <v>4.3524000000000003</v>
      </c>
    </row>
    <row r="5549" spans="1:7" x14ac:dyDescent="0.3">
      <c r="A5549" s="14">
        <f t="shared" si="172"/>
        <v>43862.954861111109</v>
      </c>
      <c r="B5549" s="15">
        <v>43862</v>
      </c>
      <c r="C5549" s="16">
        <v>0.95486111111111116</v>
      </c>
      <c r="D5549">
        <v>0.34499999999999997</v>
      </c>
      <c r="E5549">
        <v>1</v>
      </c>
      <c r="F5549">
        <v>5.03</v>
      </c>
      <c r="G5549">
        <f t="shared" si="173"/>
        <v>4.2816000000000001</v>
      </c>
    </row>
    <row r="5550" spans="1:7" x14ac:dyDescent="0.3">
      <c r="A5550" s="14">
        <f t="shared" si="172"/>
        <v>43862.958333333336</v>
      </c>
      <c r="B5550" s="15">
        <v>43862</v>
      </c>
      <c r="C5550" s="16">
        <v>0.95833333333333337</v>
      </c>
      <c r="D5550">
        <v>0.29299999999999998</v>
      </c>
      <c r="E5550">
        <v>1</v>
      </c>
      <c r="F5550">
        <v>3.9550000000000001</v>
      </c>
      <c r="G5550">
        <f t="shared" si="173"/>
        <v>4.4879999999999995</v>
      </c>
    </row>
    <row r="5551" spans="1:7" x14ac:dyDescent="0.3">
      <c r="A5551" s="14">
        <f t="shared" si="172"/>
        <v>43862.961805555555</v>
      </c>
      <c r="B5551" s="15">
        <v>43862</v>
      </c>
      <c r="C5551" s="16">
        <v>0.96180555555555547</v>
      </c>
      <c r="D5551">
        <v>0.30199999999999999</v>
      </c>
      <c r="E5551">
        <v>1</v>
      </c>
      <c r="F5551">
        <v>4.1280000000000001</v>
      </c>
      <c r="G5551">
        <f t="shared" si="173"/>
        <v>4.2089999999999996</v>
      </c>
    </row>
    <row r="5552" spans="1:7" x14ac:dyDescent="0.3">
      <c r="A5552" s="14">
        <f t="shared" si="172"/>
        <v>43862.965277777781</v>
      </c>
      <c r="B5552" s="15">
        <v>43862</v>
      </c>
      <c r="C5552" s="16">
        <v>0.96527777777777779</v>
      </c>
      <c r="D5552">
        <v>0.31900000000000001</v>
      </c>
      <c r="E5552">
        <v>1</v>
      </c>
      <c r="F5552">
        <v>4.4820000000000002</v>
      </c>
      <c r="G5552">
        <f t="shared" si="173"/>
        <v>4.1353999999999997</v>
      </c>
    </row>
    <row r="5553" spans="1:7" x14ac:dyDescent="0.3">
      <c r="A5553" s="14">
        <f t="shared" si="172"/>
        <v>43862.96875</v>
      </c>
      <c r="B5553" s="15">
        <v>43862</v>
      </c>
      <c r="C5553" s="16">
        <v>0.96875</v>
      </c>
      <c r="D5553">
        <v>0.26800000000000002</v>
      </c>
      <c r="E5553">
        <v>1</v>
      </c>
      <c r="F5553">
        <v>3.45</v>
      </c>
      <c r="G5553">
        <f t="shared" si="173"/>
        <v>4.0343999999999998</v>
      </c>
    </row>
    <row r="5554" spans="1:7" x14ac:dyDescent="0.3">
      <c r="A5554" s="14">
        <f t="shared" si="172"/>
        <v>43862.972222222219</v>
      </c>
      <c r="B5554" s="15">
        <v>43862</v>
      </c>
      <c r="C5554" s="16">
        <v>0.97222222222222221</v>
      </c>
      <c r="D5554">
        <v>0.32800000000000001</v>
      </c>
      <c r="E5554">
        <v>1</v>
      </c>
      <c r="F5554">
        <v>4.6619999999999999</v>
      </c>
      <c r="G5554">
        <f t="shared" si="173"/>
        <v>4.1052</v>
      </c>
    </row>
    <row r="5555" spans="1:7" x14ac:dyDescent="0.3">
      <c r="A5555" s="14">
        <f t="shared" si="172"/>
        <v>43862.975694444445</v>
      </c>
      <c r="B5555" s="15">
        <v>43862</v>
      </c>
      <c r="C5555" s="16">
        <v>0.97569444444444453</v>
      </c>
      <c r="D5555">
        <v>0.26800000000000002</v>
      </c>
      <c r="E5555">
        <v>1</v>
      </c>
      <c r="F5555">
        <v>3.45</v>
      </c>
      <c r="G5555">
        <f t="shared" si="173"/>
        <v>3.9655999999999998</v>
      </c>
    </row>
    <row r="5556" spans="1:7" x14ac:dyDescent="0.3">
      <c r="A5556" s="14">
        <f t="shared" si="172"/>
        <v>43862.979166666664</v>
      </c>
      <c r="B5556" s="15">
        <v>43862</v>
      </c>
      <c r="C5556" s="16">
        <v>0.97916666666666663</v>
      </c>
      <c r="D5556">
        <v>0.31900000000000001</v>
      </c>
      <c r="E5556">
        <v>1</v>
      </c>
      <c r="F5556">
        <v>4.4820000000000002</v>
      </c>
      <c r="G5556">
        <f t="shared" si="173"/>
        <v>4.1719999999999997</v>
      </c>
    </row>
    <row r="5557" spans="1:7" x14ac:dyDescent="0.3">
      <c r="A5557" s="14">
        <f t="shared" si="172"/>
        <v>43862.982638888891</v>
      </c>
      <c r="B5557" s="15">
        <v>43862</v>
      </c>
      <c r="C5557" s="16">
        <v>0.98263888888888884</v>
      </c>
      <c r="D5557">
        <v>0.28499999999999998</v>
      </c>
      <c r="E5557">
        <v>1</v>
      </c>
      <c r="F5557">
        <v>3.7839999999999998</v>
      </c>
      <c r="G5557">
        <f t="shared" si="173"/>
        <v>3.8600000000000003</v>
      </c>
    </row>
    <row r="5558" spans="1:7" x14ac:dyDescent="0.3">
      <c r="A5558" s="14">
        <f t="shared" si="172"/>
        <v>43862.986111111109</v>
      </c>
      <c r="B5558" s="15">
        <v>43862</v>
      </c>
      <c r="C5558" s="16">
        <v>0.98611111111111116</v>
      </c>
      <c r="D5558">
        <v>0.31900000000000001</v>
      </c>
      <c r="E5558">
        <v>1</v>
      </c>
      <c r="F5558">
        <v>4.4820000000000002</v>
      </c>
      <c r="G5558">
        <f t="shared" si="173"/>
        <v>4.030800000000001</v>
      </c>
    </row>
    <row r="5559" spans="1:7" x14ac:dyDescent="0.3">
      <c r="A5559" s="14">
        <f t="shared" si="172"/>
        <v>43862.989583333336</v>
      </c>
      <c r="B5559" s="15">
        <v>43862</v>
      </c>
      <c r="C5559" s="16">
        <v>0.98958333333333337</v>
      </c>
      <c r="D5559">
        <v>0.25</v>
      </c>
      <c r="E5559">
        <v>1</v>
      </c>
      <c r="F5559">
        <v>3.1019999999999999</v>
      </c>
      <c r="G5559">
        <f t="shared" si="173"/>
        <v>3.8912</v>
      </c>
    </row>
    <row r="5560" spans="1:7" x14ac:dyDescent="0.3">
      <c r="A5560" s="14">
        <f t="shared" si="172"/>
        <v>43862.993055555555</v>
      </c>
      <c r="B5560" s="15">
        <v>43862</v>
      </c>
      <c r="C5560" s="16">
        <v>0.99305555555555547</v>
      </c>
      <c r="D5560">
        <v>0.311</v>
      </c>
      <c r="E5560">
        <v>1</v>
      </c>
      <c r="F5560">
        <v>4.3040000000000003</v>
      </c>
      <c r="G5560">
        <f t="shared" si="173"/>
        <v>3.7596000000000003</v>
      </c>
    </row>
    <row r="5561" spans="1:7" x14ac:dyDescent="0.3">
      <c r="A5561" s="14">
        <f t="shared" si="172"/>
        <v>43862.996527777781</v>
      </c>
      <c r="B5561" s="15">
        <v>43862</v>
      </c>
      <c r="C5561" s="16">
        <v>0.99652777777777779</v>
      </c>
      <c r="D5561">
        <v>0.28499999999999998</v>
      </c>
      <c r="E5561">
        <v>1</v>
      </c>
      <c r="F5561">
        <v>3.7839999999999998</v>
      </c>
      <c r="G5561">
        <f t="shared" si="173"/>
        <v>3.7240000000000002</v>
      </c>
    </row>
    <row r="5562" spans="1:7" x14ac:dyDescent="0.3">
      <c r="A5562" s="14">
        <f t="shared" si="172"/>
        <v>43863</v>
      </c>
      <c r="B5562" s="15">
        <v>43863</v>
      </c>
      <c r="C5562" s="16">
        <v>0</v>
      </c>
      <c r="D5562">
        <v>0.251</v>
      </c>
      <c r="E5562">
        <v>1</v>
      </c>
      <c r="F5562">
        <v>3.1259999999999999</v>
      </c>
      <c r="G5562">
        <f t="shared" si="173"/>
        <v>3.9292000000000002</v>
      </c>
    </row>
    <row r="5563" spans="1:7" x14ac:dyDescent="0.3">
      <c r="A5563" s="14">
        <f t="shared" si="172"/>
        <v>43863.003472222219</v>
      </c>
      <c r="B5563" s="15">
        <v>43863</v>
      </c>
      <c r="C5563" s="16">
        <v>3.472222222222222E-3</v>
      </c>
      <c r="D5563">
        <v>0.311</v>
      </c>
      <c r="E5563">
        <v>1</v>
      </c>
      <c r="F5563">
        <v>4.3040000000000003</v>
      </c>
      <c r="G5563">
        <f t="shared" si="173"/>
        <v>3.8252000000000002</v>
      </c>
    </row>
    <row r="5564" spans="1:7" x14ac:dyDescent="0.3">
      <c r="A5564" s="14">
        <f t="shared" si="172"/>
        <v>43863.006944444445</v>
      </c>
      <c r="B5564" s="15">
        <v>43863</v>
      </c>
      <c r="C5564" s="16">
        <v>6.9444444444444441E-3</v>
      </c>
      <c r="D5564">
        <v>0.30199999999999999</v>
      </c>
      <c r="E5564">
        <v>1</v>
      </c>
      <c r="F5564">
        <v>4.1280000000000001</v>
      </c>
      <c r="G5564">
        <f t="shared" si="173"/>
        <v>3.7915999999999999</v>
      </c>
    </row>
    <row r="5565" spans="1:7" x14ac:dyDescent="0.3">
      <c r="A5565" s="14">
        <f t="shared" si="172"/>
        <v>43863.010416666664</v>
      </c>
      <c r="B5565" s="15">
        <v>43863</v>
      </c>
      <c r="C5565" s="16">
        <v>1.0416666666666666E-2</v>
      </c>
      <c r="D5565">
        <v>0.28499999999999998</v>
      </c>
      <c r="E5565">
        <v>1</v>
      </c>
      <c r="F5565">
        <v>3.7839999999999998</v>
      </c>
      <c r="G5565">
        <f t="shared" si="173"/>
        <v>4.1353999999999997</v>
      </c>
    </row>
    <row r="5566" spans="1:7" x14ac:dyDescent="0.3">
      <c r="A5566" s="14">
        <f t="shared" si="172"/>
        <v>43863.013888888891</v>
      </c>
      <c r="B5566" s="15">
        <v>43863</v>
      </c>
      <c r="C5566" s="16">
        <v>1.3888888888888888E-2</v>
      </c>
      <c r="D5566">
        <v>0.27600000000000002</v>
      </c>
      <c r="E5566">
        <v>1</v>
      </c>
      <c r="F5566">
        <v>3.6160000000000001</v>
      </c>
      <c r="G5566">
        <f t="shared" si="173"/>
        <v>4.1353999999999997</v>
      </c>
    </row>
    <row r="5567" spans="1:7" x14ac:dyDescent="0.3">
      <c r="A5567" s="14">
        <f t="shared" si="172"/>
        <v>43863.017361111109</v>
      </c>
      <c r="B5567" s="15">
        <v>43863</v>
      </c>
      <c r="C5567" s="16">
        <v>1.7361111111111112E-2</v>
      </c>
      <c r="D5567">
        <v>0.33600000000000002</v>
      </c>
      <c r="E5567">
        <v>1</v>
      </c>
      <c r="F5567">
        <v>4.8449999999999998</v>
      </c>
      <c r="G5567">
        <f t="shared" si="173"/>
        <v>4.3158000000000003</v>
      </c>
    </row>
    <row r="5568" spans="1:7" x14ac:dyDescent="0.3">
      <c r="A5568" s="14">
        <f t="shared" si="172"/>
        <v>43863.020833333336</v>
      </c>
      <c r="B5568" s="15">
        <v>43863</v>
      </c>
      <c r="C5568" s="16">
        <v>2.0833333333333332E-2</v>
      </c>
      <c r="D5568">
        <v>0.311</v>
      </c>
      <c r="E5568">
        <v>1</v>
      </c>
      <c r="F5568">
        <v>4.3040000000000003</v>
      </c>
      <c r="G5568">
        <f t="shared" si="173"/>
        <v>4.3846000000000007</v>
      </c>
    </row>
    <row r="5569" spans="1:7" x14ac:dyDescent="0.3">
      <c r="A5569" s="14">
        <f t="shared" si="172"/>
        <v>43863.024305555555</v>
      </c>
      <c r="B5569" s="15">
        <v>43863</v>
      </c>
      <c r="C5569" s="16">
        <v>2.4305555555555556E-2</v>
      </c>
      <c r="D5569">
        <v>0.34499999999999997</v>
      </c>
      <c r="E5569">
        <v>1</v>
      </c>
      <c r="F5569">
        <v>5.03</v>
      </c>
      <c r="G5569">
        <f t="shared" si="173"/>
        <v>4.5222000000000007</v>
      </c>
    </row>
    <row r="5570" spans="1:7" x14ac:dyDescent="0.3">
      <c r="A5570" s="14">
        <f t="shared" si="172"/>
        <v>43863.027777777781</v>
      </c>
      <c r="B5570" s="15">
        <v>43863</v>
      </c>
      <c r="C5570" s="16">
        <v>2.7777777777777776E-2</v>
      </c>
      <c r="D5570">
        <v>0.30199999999999999</v>
      </c>
      <c r="E5570">
        <v>1</v>
      </c>
      <c r="F5570">
        <v>4.1280000000000001</v>
      </c>
      <c r="G5570">
        <f t="shared" si="173"/>
        <v>4.344199999999999</v>
      </c>
    </row>
    <row r="5571" spans="1:7" x14ac:dyDescent="0.3">
      <c r="A5571" s="14">
        <f t="shared" si="172"/>
        <v>43863.03125</v>
      </c>
      <c r="B5571" s="15">
        <v>43863</v>
      </c>
      <c r="C5571" s="16">
        <v>3.125E-2</v>
      </c>
      <c r="D5571">
        <v>0.311</v>
      </c>
      <c r="E5571">
        <v>1</v>
      </c>
      <c r="F5571">
        <v>4.3040000000000003</v>
      </c>
      <c r="G5571">
        <f t="shared" si="173"/>
        <v>4.3798000000000004</v>
      </c>
    </row>
    <row r="5572" spans="1:7" x14ac:dyDescent="0.3">
      <c r="A5572" s="14">
        <f t="shared" si="172"/>
        <v>43863.034722222219</v>
      </c>
      <c r="B5572" s="15">
        <v>43863</v>
      </c>
      <c r="C5572" s="16">
        <v>3.4722222222222224E-2</v>
      </c>
      <c r="D5572">
        <v>0.29299999999999998</v>
      </c>
      <c r="E5572">
        <v>1</v>
      </c>
      <c r="F5572">
        <v>3.9550000000000001</v>
      </c>
      <c r="G5572">
        <f t="shared" si="173"/>
        <v>4.3798000000000004</v>
      </c>
    </row>
    <row r="5573" spans="1:7" x14ac:dyDescent="0.3">
      <c r="A5573" s="14">
        <f t="shared" ref="A5573:A5636" si="174">B5573+C5573</f>
        <v>43863.038194444445</v>
      </c>
      <c r="B5573" s="15">
        <v>43863</v>
      </c>
      <c r="C5573" s="16">
        <v>3.8194444444444441E-2</v>
      </c>
      <c r="D5573">
        <v>0.31900000000000001</v>
      </c>
      <c r="E5573">
        <v>1</v>
      </c>
      <c r="F5573">
        <v>4.4820000000000002</v>
      </c>
      <c r="G5573">
        <f t="shared" si="173"/>
        <v>4.2115999999999998</v>
      </c>
    </row>
    <row r="5574" spans="1:7" x14ac:dyDescent="0.3">
      <c r="A5574" s="14">
        <f t="shared" si="174"/>
        <v>43863.041666666664</v>
      </c>
      <c r="B5574" s="15">
        <v>43863</v>
      </c>
      <c r="C5574" s="16">
        <v>4.1666666666666664E-2</v>
      </c>
      <c r="D5574">
        <v>0.34499999999999997</v>
      </c>
      <c r="E5574">
        <v>1</v>
      </c>
      <c r="F5574">
        <v>5.03</v>
      </c>
      <c r="G5574">
        <f t="shared" si="173"/>
        <v>4.0358000000000001</v>
      </c>
    </row>
    <row r="5575" spans="1:7" x14ac:dyDescent="0.3">
      <c r="A5575" s="14">
        <f t="shared" si="174"/>
        <v>43863.045138888891</v>
      </c>
      <c r="B5575" s="15">
        <v>43863</v>
      </c>
      <c r="C5575" s="16">
        <v>4.5138888888888888E-2</v>
      </c>
      <c r="D5575">
        <v>0.25900000000000001</v>
      </c>
      <c r="E5575">
        <v>1</v>
      </c>
      <c r="F5575">
        <v>3.2869999999999999</v>
      </c>
      <c r="G5575">
        <f t="shared" ref="G5575:G5638" si="175">AVERAGE(F5573:F5577)</f>
        <v>4.2138</v>
      </c>
    </row>
    <row r="5576" spans="1:7" x14ac:dyDescent="0.3">
      <c r="A5576" s="14">
        <f t="shared" si="174"/>
        <v>43863.048611111109</v>
      </c>
      <c r="B5576" s="15">
        <v>43863</v>
      </c>
      <c r="C5576" s="16">
        <v>4.8611111111111112E-2</v>
      </c>
      <c r="D5576">
        <v>0.26700000000000002</v>
      </c>
      <c r="E5576">
        <v>1</v>
      </c>
      <c r="F5576">
        <v>3.4249999999999998</v>
      </c>
      <c r="G5576">
        <f t="shared" si="175"/>
        <v>4.1781999999999995</v>
      </c>
    </row>
    <row r="5577" spans="1:7" x14ac:dyDescent="0.3">
      <c r="A5577" s="14">
        <f t="shared" si="174"/>
        <v>43863.052083333336</v>
      </c>
      <c r="B5577" s="15">
        <v>43863</v>
      </c>
      <c r="C5577" s="16">
        <v>5.2083333333333336E-2</v>
      </c>
      <c r="D5577">
        <v>0.33600000000000002</v>
      </c>
      <c r="E5577">
        <v>1</v>
      </c>
      <c r="F5577">
        <v>4.8449999999999998</v>
      </c>
      <c r="G5577">
        <f t="shared" si="175"/>
        <v>4.0686</v>
      </c>
    </row>
    <row r="5578" spans="1:7" x14ac:dyDescent="0.3">
      <c r="A5578" s="14">
        <f t="shared" si="174"/>
        <v>43863.055555555555</v>
      </c>
      <c r="B5578" s="15">
        <v>43863</v>
      </c>
      <c r="C5578" s="16">
        <v>5.5555555555555552E-2</v>
      </c>
      <c r="D5578">
        <v>0.311</v>
      </c>
      <c r="E5578">
        <v>1</v>
      </c>
      <c r="F5578">
        <v>4.3040000000000003</v>
      </c>
      <c r="G5578">
        <f t="shared" si="175"/>
        <v>4.1680000000000001</v>
      </c>
    </row>
    <row r="5579" spans="1:7" x14ac:dyDescent="0.3">
      <c r="A5579" s="14">
        <f t="shared" si="174"/>
        <v>43863.059027777781</v>
      </c>
      <c r="B5579" s="15">
        <v>43863</v>
      </c>
      <c r="C5579" s="16">
        <v>5.9027777777777783E-2</v>
      </c>
      <c r="D5579">
        <v>0.31900000000000001</v>
      </c>
      <c r="E5579">
        <v>1</v>
      </c>
      <c r="F5579">
        <v>4.4820000000000002</v>
      </c>
      <c r="G5579">
        <f t="shared" si="175"/>
        <v>4.3384</v>
      </c>
    </row>
    <row r="5580" spans="1:7" x14ac:dyDescent="0.3">
      <c r="A5580" s="14">
        <f t="shared" si="174"/>
        <v>43863.0625</v>
      </c>
      <c r="B5580" s="15">
        <v>43863</v>
      </c>
      <c r="C5580" s="16">
        <v>6.25E-2</v>
      </c>
      <c r="D5580">
        <v>0.28499999999999998</v>
      </c>
      <c r="E5580">
        <v>1</v>
      </c>
      <c r="F5580">
        <v>3.7839999999999998</v>
      </c>
      <c r="G5580">
        <f t="shared" si="175"/>
        <v>4.3384</v>
      </c>
    </row>
    <row r="5581" spans="1:7" x14ac:dyDescent="0.3">
      <c r="A5581" s="14">
        <f t="shared" si="174"/>
        <v>43863.065972222219</v>
      </c>
      <c r="B5581" s="15">
        <v>43863</v>
      </c>
      <c r="C5581" s="16">
        <v>6.5972222222222224E-2</v>
      </c>
      <c r="D5581">
        <v>0.309</v>
      </c>
      <c r="E5581">
        <v>1</v>
      </c>
      <c r="F5581">
        <v>4.2770000000000001</v>
      </c>
      <c r="G5581">
        <f t="shared" si="175"/>
        <v>4.4099999999999993</v>
      </c>
    </row>
    <row r="5582" spans="1:7" x14ac:dyDescent="0.3">
      <c r="A5582" s="14">
        <f t="shared" si="174"/>
        <v>43863.069444444445</v>
      </c>
      <c r="B5582" s="15">
        <v>43863</v>
      </c>
      <c r="C5582" s="16">
        <v>6.9444444444444434E-2</v>
      </c>
      <c r="D5582">
        <v>0.33600000000000002</v>
      </c>
      <c r="E5582">
        <v>1</v>
      </c>
      <c r="F5582">
        <v>4.8449999999999998</v>
      </c>
      <c r="G5582">
        <f t="shared" si="175"/>
        <v>4.2703999999999995</v>
      </c>
    </row>
    <row r="5583" spans="1:7" x14ac:dyDescent="0.3">
      <c r="A5583" s="14">
        <f t="shared" si="174"/>
        <v>43863.072916666664</v>
      </c>
      <c r="B5583" s="15">
        <v>43863</v>
      </c>
      <c r="C5583" s="16">
        <v>7.2916666666666671E-2</v>
      </c>
      <c r="D5583">
        <v>0.32800000000000001</v>
      </c>
      <c r="E5583">
        <v>1</v>
      </c>
      <c r="F5583">
        <v>4.6619999999999999</v>
      </c>
      <c r="G5583">
        <f t="shared" si="175"/>
        <v>4.2703999999999995</v>
      </c>
    </row>
    <row r="5584" spans="1:7" x14ac:dyDescent="0.3">
      <c r="A5584" s="14">
        <f t="shared" si="174"/>
        <v>43863.076388888891</v>
      </c>
      <c r="B5584" s="15">
        <v>43863</v>
      </c>
      <c r="C5584" s="16">
        <v>7.6388888888888895E-2</v>
      </c>
      <c r="D5584">
        <v>0.28499999999999998</v>
      </c>
      <c r="E5584">
        <v>1</v>
      </c>
      <c r="F5584">
        <v>3.7839999999999998</v>
      </c>
      <c r="G5584">
        <f t="shared" si="175"/>
        <v>4.3839999999999995</v>
      </c>
    </row>
    <row r="5585" spans="1:7" x14ac:dyDescent="0.3">
      <c r="A5585" s="14">
        <f t="shared" si="174"/>
        <v>43863.079861111109</v>
      </c>
      <c r="B5585" s="15">
        <v>43863</v>
      </c>
      <c r="C5585" s="16">
        <v>7.9861111111111105E-2</v>
      </c>
      <c r="D5585">
        <v>0.28499999999999998</v>
      </c>
      <c r="E5585">
        <v>1</v>
      </c>
      <c r="F5585">
        <v>3.7839999999999998</v>
      </c>
      <c r="G5585">
        <f t="shared" si="175"/>
        <v>4.2060000000000004</v>
      </c>
    </row>
    <row r="5586" spans="1:7" x14ac:dyDescent="0.3">
      <c r="A5586" s="14">
        <f t="shared" si="174"/>
        <v>43863.083333333336</v>
      </c>
      <c r="B5586" s="15">
        <v>43863</v>
      </c>
      <c r="C5586" s="16">
        <v>8.3333333333333329E-2</v>
      </c>
      <c r="D5586">
        <v>0.33600000000000002</v>
      </c>
      <c r="E5586">
        <v>1</v>
      </c>
      <c r="F5586">
        <v>4.8449999999999998</v>
      </c>
      <c r="G5586">
        <f t="shared" si="175"/>
        <v>3.9636000000000005</v>
      </c>
    </row>
    <row r="5587" spans="1:7" x14ac:dyDescent="0.3">
      <c r="A5587" s="14">
        <f t="shared" si="174"/>
        <v>43863.086805555555</v>
      </c>
      <c r="B5587" s="15">
        <v>43863</v>
      </c>
      <c r="C5587" s="16">
        <v>8.6805555555555566E-2</v>
      </c>
      <c r="D5587">
        <v>0.29299999999999998</v>
      </c>
      <c r="E5587">
        <v>1</v>
      </c>
      <c r="F5587">
        <v>3.9550000000000001</v>
      </c>
      <c r="G5587">
        <f t="shared" si="175"/>
        <v>3.8319999999999999</v>
      </c>
    </row>
    <row r="5588" spans="1:7" x14ac:dyDescent="0.3">
      <c r="A5588" s="14">
        <f t="shared" si="174"/>
        <v>43863.090277777781</v>
      </c>
      <c r="B5588" s="15">
        <v>43863</v>
      </c>
      <c r="C5588" s="16">
        <v>9.0277777777777776E-2</v>
      </c>
      <c r="D5588">
        <v>0.26800000000000002</v>
      </c>
      <c r="E5588">
        <v>1</v>
      </c>
      <c r="F5588">
        <v>3.45</v>
      </c>
      <c r="G5588">
        <f t="shared" si="175"/>
        <v>3.9716</v>
      </c>
    </row>
    <row r="5589" spans="1:7" x14ac:dyDescent="0.3">
      <c r="A5589" s="14">
        <f t="shared" si="174"/>
        <v>43863.09375</v>
      </c>
      <c r="B5589" s="15">
        <v>43863</v>
      </c>
      <c r="C5589" s="16">
        <v>9.375E-2</v>
      </c>
      <c r="D5589">
        <v>0.251</v>
      </c>
      <c r="E5589">
        <v>1</v>
      </c>
      <c r="F5589">
        <v>3.1259999999999999</v>
      </c>
      <c r="G5589">
        <f t="shared" si="175"/>
        <v>3.7936000000000005</v>
      </c>
    </row>
    <row r="5590" spans="1:7" x14ac:dyDescent="0.3">
      <c r="A5590" s="14">
        <f t="shared" si="174"/>
        <v>43863.097222222219</v>
      </c>
      <c r="B5590" s="15">
        <v>43863</v>
      </c>
      <c r="C5590" s="16">
        <v>9.7222222222222224E-2</v>
      </c>
      <c r="D5590">
        <v>0.31900000000000001</v>
      </c>
      <c r="E5590">
        <v>1</v>
      </c>
      <c r="F5590">
        <v>4.4820000000000002</v>
      </c>
      <c r="G5590">
        <f t="shared" si="175"/>
        <v>3.9350000000000001</v>
      </c>
    </row>
    <row r="5591" spans="1:7" x14ac:dyDescent="0.3">
      <c r="A5591" s="14">
        <f t="shared" si="174"/>
        <v>43863.100694444445</v>
      </c>
      <c r="B5591" s="15">
        <v>43863</v>
      </c>
      <c r="C5591" s="16">
        <v>0.10069444444444443</v>
      </c>
      <c r="D5591">
        <v>0.29299999999999998</v>
      </c>
      <c r="E5591">
        <v>1</v>
      </c>
      <c r="F5591">
        <v>3.9550000000000001</v>
      </c>
      <c r="G5591">
        <f t="shared" si="175"/>
        <v>4.0359999999999996</v>
      </c>
    </row>
    <row r="5592" spans="1:7" x14ac:dyDescent="0.3">
      <c r="A5592" s="14">
        <f t="shared" si="174"/>
        <v>43863.104166666664</v>
      </c>
      <c r="B5592" s="15">
        <v>43863</v>
      </c>
      <c r="C5592" s="16">
        <v>0.10416666666666667</v>
      </c>
      <c r="D5592">
        <v>0.32800000000000001</v>
      </c>
      <c r="E5592">
        <v>1</v>
      </c>
      <c r="F5592">
        <v>4.6619999999999999</v>
      </c>
      <c r="G5592">
        <f t="shared" si="175"/>
        <v>3.9998000000000005</v>
      </c>
    </row>
    <row r="5593" spans="1:7" x14ac:dyDescent="0.3">
      <c r="A5593" s="14">
        <f t="shared" si="174"/>
        <v>43863.107638888891</v>
      </c>
      <c r="B5593" s="15">
        <v>43863</v>
      </c>
      <c r="C5593" s="16">
        <v>0.1076388888888889</v>
      </c>
      <c r="D5593">
        <v>0.29299999999999998</v>
      </c>
      <c r="E5593">
        <v>1</v>
      </c>
      <c r="F5593">
        <v>3.9550000000000001</v>
      </c>
      <c r="G5593">
        <f t="shared" si="175"/>
        <v>3.8944000000000001</v>
      </c>
    </row>
    <row r="5594" spans="1:7" x14ac:dyDescent="0.3">
      <c r="A5594" s="14">
        <f t="shared" si="174"/>
        <v>43863.111111111109</v>
      </c>
      <c r="B5594" s="15">
        <v>43863</v>
      </c>
      <c r="C5594" s="16">
        <v>0.1111111111111111</v>
      </c>
      <c r="D5594">
        <v>0.24099999999999999</v>
      </c>
      <c r="E5594">
        <v>1</v>
      </c>
      <c r="F5594">
        <v>2.9449999999999998</v>
      </c>
      <c r="G5594">
        <f t="shared" si="175"/>
        <v>3.8266000000000004</v>
      </c>
    </row>
    <row r="5595" spans="1:7" x14ac:dyDescent="0.3">
      <c r="A5595" s="14">
        <f t="shared" si="174"/>
        <v>43863.114583333336</v>
      </c>
      <c r="B5595" s="15">
        <v>43863</v>
      </c>
      <c r="C5595" s="16">
        <v>0.11458333333333333</v>
      </c>
      <c r="D5595">
        <v>0.29299999999999998</v>
      </c>
      <c r="E5595">
        <v>1</v>
      </c>
      <c r="F5595">
        <v>3.9550000000000001</v>
      </c>
      <c r="G5595">
        <f t="shared" si="175"/>
        <v>3.6457999999999999</v>
      </c>
    </row>
    <row r="5596" spans="1:7" x14ac:dyDescent="0.3">
      <c r="A5596" s="14">
        <f t="shared" si="174"/>
        <v>43863.118055555555</v>
      </c>
      <c r="B5596" s="15">
        <v>43863</v>
      </c>
      <c r="C5596" s="16">
        <v>0.11805555555555557</v>
      </c>
      <c r="D5596">
        <v>0.27600000000000002</v>
      </c>
      <c r="E5596">
        <v>1</v>
      </c>
      <c r="F5596">
        <v>3.6160000000000001</v>
      </c>
      <c r="G5596">
        <f t="shared" si="175"/>
        <v>3.6804000000000001</v>
      </c>
    </row>
    <row r="5597" spans="1:7" x14ac:dyDescent="0.3">
      <c r="A5597" s="14">
        <f t="shared" si="174"/>
        <v>43863.121527777781</v>
      </c>
      <c r="B5597" s="15">
        <v>43863</v>
      </c>
      <c r="C5597" s="16">
        <v>0.12152777777777778</v>
      </c>
      <c r="D5597">
        <v>0.28399999999999997</v>
      </c>
      <c r="E5597">
        <v>1</v>
      </c>
      <c r="F5597">
        <v>3.758</v>
      </c>
      <c r="G5597">
        <f t="shared" si="175"/>
        <v>4.0603999999999996</v>
      </c>
    </row>
    <row r="5598" spans="1:7" x14ac:dyDescent="0.3">
      <c r="A5598" s="14">
        <f t="shared" si="174"/>
        <v>43863.125</v>
      </c>
      <c r="B5598" s="15">
        <v>43863</v>
      </c>
      <c r="C5598" s="16">
        <v>0.125</v>
      </c>
      <c r="D5598">
        <v>0.30199999999999999</v>
      </c>
      <c r="E5598">
        <v>1</v>
      </c>
      <c r="F5598">
        <v>4.1280000000000001</v>
      </c>
      <c r="G5598">
        <f t="shared" si="175"/>
        <v>4.0603999999999996</v>
      </c>
    </row>
    <row r="5599" spans="1:7" x14ac:dyDescent="0.3">
      <c r="A5599" s="14">
        <f t="shared" si="174"/>
        <v>43863.128472222219</v>
      </c>
      <c r="B5599" s="15">
        <v>43863</v>
      </c>
      <c r="C5599" s="16">
        <v>0.12847222222222224</v>
      </c>
      <c r="D5599">
        <v>0.33600000000000002</v>
      </c>
      <c r="E5599">
        <v>1</v>
      </c>
      <c r="F5599">
        <v>4.8449999999999998</v>
      </c>
      <c r="G5599">
        <f t="shared" si="175"/>
        <v>4.1980000000000004</v>
      </c>
    </row>
    <row r="5600" spans="1:7" x14ac:dyDescent="0.3">
      <c r="A5600" s="14">
        <f t="shared" si="174"/>
        <v>43863.131944444445</v>
      </c>
      <c r="B5600" s="15">
        <v>43863</v>
      </c>
      <c r="C5600" s="16">
        <v>0.13194444444444445</v>
      </c>
      <c r="D5600">
        <v>0.29299999999999998</v>
      </c>
      <c r="E5600">
        <v>1</v>
      </c>
      <c r="F5600">
        <v>3.9550000000000001</v>
      </c>
      <c r="G5600">
        <f t="shared" si="175"/>
        <v>4.2031999999999998</v>
      </c>
    </row>
    <row r="5601" spans="1:7" x14ac:dyDescent="0.3">
      <c r="A5601" s="14">
        <f t="shared" si="174"/>
        <v>43863.135416666664</v>
      </c>
      <c r="B5601" s="15">
        <v>43863</v>
      </c>
      <c r="C5601" s="16">
        <v>0.13541666666666666</v>
      </c>
      <c r="D5601">
        <v>0.311</v>
      </c>
      <c r="E5601">
        <v>1</v>
      </c>
      <c r="F5601">
        <v>4.3040000000000003</v>
      </c>
      <c r="G5601">
        <f t="shared" si="175"/>
        <v>4.2032000000000007</v>
      </c>
    </row>
    <row r="5602" spans="1:7" x14ac:dyDescent="0.3">
      <c r="A5602" s="14">
        <f t="shared" si="174"/>
        <v>43863.138888888891</v>
      </c>
      <c r="B5602" s="15">
        <v>43863</v>
      </c>
      <c r="C5602" s="16">
        <v>0.1388888888888889</v>
      </c>
      <c r="D5602">
        <v>0.28499999999999998</v>
      </c>
      <c r="E5602">
        <v>1</v>
      </c>
      <c r="F5602">
        <v>3.7839999999999998</v>
      </c>
      <c r="G5602">
        <f t="shared" si="175"/>
        <v>3.9573999999999998</v>
      </c>
    </row>
    <row r="5603" spans="1:7" x14ac:dyDescent="0.3">
      <c r="A5603" s="14">
        <f t="shared" si="174"/>
        <v>43863.142361111109</v>
      </c>
      <c r="B5603" s="15">
        <v>43863</v>
      </c>
      <c r="C5603" s="16">
        <v>0.1423611111111111</v>
      </c>
      <c r="D5603">
        <v>0.30199999999999999</v>
      </c>
      <c r="E5603">
        <v>1</v>
      </c>
      <c r="F5603">
        <v>4.1280000000000001</v>
      </c>
      <c r="G5603">
        <f t="shared" si="175"/>
        <v>3.9232</v>
      </c>
    </row>
    <row r="5604" spans="1:7" x14ac:dyDescent="0.3">
      <c r="A5604" s="14">
        <f t="shared" si="174"/>
        <v>43863.145833333336</v>
      </c>
      <c r="B5604" s="15">
        <v>43863</v>
      </c>
      <c r="C5604" s="16">
        <v>0.14583333333333334</v>
      </c>
      <c r="D5604">
        <v>0.27600000000000002</v>
      </c>
      <c r="E5604">
        <v>1</v>
      </c>
      <c r="F5604">
        <v>3.6160000000000001</v>
      </c>
      <c r="G5604">
        <f t="shared" si="175"/>
        <v>3.7474000000000003</v>
      </c>
    </row>
    <row r="5605" spans="1:7" x14ac:dyDescent="0.3">
      <c r="A5605" s="14">
        <f t="shared" si="174"/>
        <v>43863.149305555555</v>
      </c>
      <c r="B5605" s="15">
        <v>43863</v>
      </c>
      <c r="C5605" s="16">
        <v>0.14930555555555555</v>
      </c>
      <c r="D5605">
        <v>0.28499999999999998</v>
      </c>
      <c r="E5605">
        <v>1</v>
      </c>
      <c r="F5605">
        <v>3.7839999999999998</v>
      </c>
      <c r="G5605">
        <f t="shared" si="175"/>
        <v>3.6756000000000002</v>
      </c>
    </row>
    <row r="5606" spans="1:7" x14ac:dyDescent="0.3">
      <c r="A5606" s="14">
        <f t="shared" si="174"/>
        <v>43863.152777777781</v>
      </c>
      <c r="B5606" s="15">
        <v>43863</v>
      </c>
      <c r="C5606" s="16">
        <v>0.15277777777777776</v>
      </c>
      <c r="D5606">
        <v>0.26700000000000002</v>
      </c>
      <c r="E5606">
        <v>1</v>
      </c>
      <c r="F5606">
        <v>3.4249999999999998</v>
      </c>
      <c r="G5606">
        <f t="shared" si="175"/>
        <v>3.6409999999999996</v>
      </c>
    </row>
    <row r="5607" spans="1:7" x14ac:dyDescent="0.3">
      <c r="A5607" s="14">
        <f t="shared" si="174"/>
        <v>43863.15625</v>
      </c>
      <c r="B5607" s="15">
        <v>43863</v>
      </c>
      <c r="C5607" s="16">
        <v>0.15625</v>
      </c>
      <c r="D5607">
        <v>0.26700000000000002</v>
      </c>
      <c r="E5607">
        <v>1</v>
      </c>
      <c r="F5607">
        <v>3.4249999999999998</v>
      </c>
      <c r="G5607">
        <f t="shared" si="175"/>
        <v>3.8502000000000001</v>
      </c>
    </row>
    <row r="5608" spans="1:7" x14ac:dyDescent="0.3">
      <c r="A5608" s="14">
        <f t="shared" si="174"/>
        <v>43863.159722222219</v>
      </c>
      <c r="B5608" s="15">
        <v>43863</v>
      </c>
      <c r="C5608" s="16">
        <v>0.15972222222222224</v>
      </c>
      <c r="D5608">
        <v>0.29299999999999998</v>
      </c>
      <c r="E5608">
        <v>1</v>
      </c>
      <c r="F5608">
        <v>3.9550000000000001</v>
      </c>
      <c r="G5608">
        <f t="shared" si="175"/>
        <v>3.9542000000000002</v>
      </c>
    </row>
    <row r="5609" spans="1:7" x14ac:dyDescent="0.3">
      <c r="A5609" s="14">
        <f t="shared" si="174"/>
        <v>43863.163194444445</v>
      </c>
      <c r="B5609" s="15">
        <v>43863</v>
      </c>
      <c r="C5609" s="16">
        <v>0.16319444444444445</v>
      </c>
      <c r="D5609">
        <v>0.32800000000000001</v>
      </c>
      <c r="E5609">
        <v>1</v>
      </c>
      <c r="F5609">
        <v>4.6619999999999999</v>
      </c>
      <c r="G5609">
        <f t="shared" si="175"/>
        <v>3.8896000000000002</v>
      </c>
    </row>
    <row r="5610" spans="1:7" x14ac:dyDescent="0.3">
      <c r="A5610" s="14">
        <f t="shared" si="174"/>
        <v>43863.166666666664</v>
      </c>
      <c r="B5610" s="15">
        <v>43863</v>
      </c>
      <c r="C5610" s="16">
        <v>0.16666666666666666</v>
      </c>
      <c r="D5610">
        <v>0.311</v>
      </c>
      <c r="E5610">
        <v>1</v>
      </c>
      <c r="F5610">
        <v>4.3040000000000003</v>
      </c>
      <c r="G5610">
        <f t="shared" si="175"/>
        <v>4.2479999999999993</v>
      </c>
    </row>
    <row r="5611" spans="1:7" x14ac:dyDescent="0.3">
      <c r="A5611" s="14">
        <f t="shared" si="174"/>
        <v>43863.170138888891</v>
      </c>
      <c r="B5611" s="15">
        <v>43863</v>
      </c>
      <c r="C5611" s="16">
        <v>0.17013888888888887</v>
      </c>
      <c r="D5611">
        <v>0.25</v>
      </c>
      <c r="E5611">
        <v>1</v>
      </c>
      <c r="F5611">
        <v>3.1019999999999999</v>
      </c>
      <c r="G5611">
        <f t="shared" si="175"/>
        <v>4.2426000000000004</v>
      </c>
    </row>
    <row r="5612" spans="1:7" x14ac:dyDescent="0.3">
      <c r="A5612" s="14">
        <f t="shared" si="174"/>
        <v>43863.173611111109</v>
      </c>
      <c r="B5612" s="15">
        <v>43863</v>
      </c>
      <c r="C5612" s="16">
        <v>0.17361111111111113</v>
      </c>
      <c r="D5612">
        <v>0.35299999999999998</v>
      </c>
      <c r="E5612">
        <v>1</v>
      </c>
      <c r="F5612">
        <v>5.2169999999999996</v>
      </c>
      <c r="G5612">
        <f t="shared" si="175"/>
        <v>4.0334000000000003</v>
      </c>
    </row>
    <row r="5613" spans="1:7" x14ac:dyDescent="0.3">
      <c r="A5613" s="14">
        <f t="shared" si="174"/>
        <v>43863.177083333336</v>
      </c>
      <c r="B5613" s="15">
        <v>43863</v>
      </c>
      <c r="C5613" s="16">
        <v>0.17708333333333334</v>
      </c>
      <c r="D5613">
        <v>0.29199999999999998</v>
      </c>
      <c r="E5613">
        <v>1</v>
      </c>
      <c r="F5613">
        <v>3.9279999999999999</v>
      </c>
      <c r="G5613">
        <f t="shared" si="175"/>
        <v>3.8250000000000002</v>
      </c>
    </row>
    <row r="5614" spans="1:7" x14ac:dyDescent="0.3">
      <c r="A5614" s="14">
        <f t="shared" si="174"/>
        <v>43863.180555555555</v>
      </c>
      <c r="B5614" s="15">
        <v>43863</v>
      </c>
      <c r="C5614" s="16">
        <v>0.18055555555555555</v>
      </c>
      <c r="D5614">
        <v>0.27600000000000002</v>
      </c>
      <c r="E5614">
        <v>1</v>
      </c>
      <c r="F5614">
        <v>3.6160000000000001</v>
      </c>
      <c r="G5614">
        <f t="shared" si="175"/>
        <v>4.2106000000000003</v>
      </c>
    </row>
    <row r="5615" spans="1:7" x14ac:dyDescent="0.3">
      <c r="A5615" s="14">
        <f t="shared" si="174"/>
        <v>43863.184027777781</v>
      </c>
      <c r="B5615" s="15">
        <v>43863</v>
      </c>
      <c r="C5615" s="16">
        <v>0.18402777777777779</v>
      </c>
      <c r="D5615">
        <v>0.25800000000000001</v>
      </c>
      <c r="E5615">
        <v>1</v>
      </c>
      <c r="F5615">
        <v>3.262</v>
      </c>
      <c r="G5615">
        <f t="shared" si="175"/>
        <v>4.2486000000000006</v>
      </c>
    </row>
    <row r="5616" spans="1:7" x14ac:dyDescent="0.3">
      <c r="A5616" s="14">
        <f t="shared" si="174"/>
        <v>43863.1875</v>
      </c>
      <c r="B5616" s="15">
        <v>43863</v>
      </c>
      <c r="C5616" s="16">
        <v>0.1875</v>
      </c>
      <c r="D5616">
        <v>0.34499999999999997</v>
      </c>
      <c r="E5616">
        <v>1</v>
      </c>
      <c r="F5616">
        <v>5.03</v>
      </c>
      <c r="G5616">
        <f t="shared" si="175"/>
        <v>4.3954000000000004</v>
      </c>
    </row>
    <row r="5617" spans="1:7" x14ac:dyDescent="0.3">
      <c r="A5617" s="14">
        <f t="shared" si="174"/>
        <v>43863.190972222219</v>
      </c>
      <c r="B5617" s="15">
        <v>43863</v>
      </c>
      <c r="C5617" s="16">
        <v>0.19097222222222221</v>
      </c>
      <c r="D5617">
        <v>0.36199999999999999</v>
      </c>
      <c r="E5617">
        <v>1</v>
      </c>
      <c r="F5617">
        <v>5.407</v>
      </c>
      <c r="G5617">
        <f t="shared" si="175"/>
        <v>4.6411999999999995</v>
      </c>
    </row>
    <row r="5618" spans="1:7" x14ac:dyDescent="0.3">
      <c r="A5618" s="14">
        <f t="shared" si="174"/>
        <v>43863.194444444445</v>
      </c>
      <c r="B5618" s="15">
        <v>43863</v>
      </c>
      <c r="C5618" s="16">
        <v>0.19444444444444445</v>
      </c>
      <c r="D5618">
        <v>0.32800000000000001</v>
      </c>
      <c r="E5618">
        <v>1</v>
      </c>
      <c r="F5618">
        <v>4.6619999999999999</v>
      </c>
      <c r="G5618">
        <f t="shared" si="175"/>
        <v>4.6091999999999995</v>
      </c>
    </row>
    <row r="5619" spans="1:7" x14ac:dyDescent="0.3">
      <c r="A5619" s="14">
        <f t="shared" si="174"/>
        <v>43863.197916666664</v>
      </c>
      <c r="B5619" s="15">
        <v>43863</v>
      </c>
      <c r="C5619" s="16">
        <v>0.19791666666666666</v>
      </c>
      <c r="D5619">
        <v>0.33600000000000002</v>
      </c>
      <c r="E5619">
        <v>1</v>
      </c>
      <c r="F5619">
        <v>4.8449999999999998</v>
      </c>
      <c r="G5619">
        <f t="shared" si="175"/>
        <v>5.8140000000000001</v>
      </c>
    </row>
    <row r="5620" spans="1:7" x14ac:dyDescent="0.3">
      <c r="A5620" s="14">
        <f t="shared" si="174"/>
        <v>43863.201388888891</v>
      </c>
      <c r="B5620" s="15">
        <v>43863</v>
      </c>
      <c r="C5620" s="16">
        <v>0.20138888888888887</v>
      </c>
      <c r="D5620">
        <v>0.25</v>
      </c>
      <c r="E5620">
        <v>1</v>
      </c>
      <c r="F5620">
        <v>3.1019999999999999</v>
      </c>
      <c r="G5620">
        <f t="shared" si="175"/>
        <v>6.1748000000000003</v>
      </c>
    </row>
    <row r="5621" spans="1:7" x14ac:dyDescent="0.3">
      <c r="A5621" s="14">
        <f t="shared" si="174"/>
        <v>43863.204861111109</v>
      </c>
      <c r="B5621" s="15">
        <v>43863</v>
      </c>
      <c r="C5621" s="16">
        <v>0.20486111111111113</v>
      </c>
      <c r="D5621">
        <v>0.58299999999999996</v>
      </c>
      <c r="E5621">
        <v>1</v>
      </c>
      <c r="F5621">
        <v>11.054</v>
      </c>
      <c r="G5621">
        <f t="shared" si="175"/>
        <v>6.3237999999999994</v>
      </c>
    </row>
    <row r="5622" spans="1:7" x14ac:dyDescent="0.3">
      <c r="A5622" s="14">
        <f t="shared" si="174"/>
        <v>43863.208333333336</v>
      </c>
      <c r="B5622" s="15">
        <v>43863</v>
      </c>
      <c r="C5622" s="16">
        <v>0.20833333333333334</v>
      </c>
      <c r="D5622">
        <v>0.438</v>
      </c>
      <c r="E5622">
        <v>1</v>
      </c>
      <c r="F5622">
        <v>7.2110000000000003</v>
      </c>
      <c r="G5622">
        <f t="shared" si="175"/>
        <v>6.7140000000000004</v>
      </c>
    </row>
    <row r="5623" spans="1:7" x14ac:dyDescent="0.3">
      <c r="A5623" s="14">
        <f t="shared" si="174"/>
        <v>43863.211805555555</v>
      </c>
      <c r="B5623" s="15">
        <v>43863</v>
      </c>
      <c r="C5623" s="16">
        <v>0.21180555555555555</v>
      </c>
      <c r="D5623">
        <v>0.36199999999999999</v>
      </c>
      <c r="E5623">
        <v>1</v>
      </c>
      <c r="F5623">
        <v>5.407</v>
      </c>
      <c r="G5623">
        <f t="shared" si="175"/>
        <v>7.6206000000000005</v>
      </c>
    </row>
    <row r="5624" spans="1:7" x14ac:dyDescent="0.3">
      <c r="A5624" s="14">
        <f t="shared" si="174"/>
        <v>43863.215277777781</v>
      </c>
      <c r="B5624" s="15">
        <v>43863</v>
      </c>
      <c r="C5624" s="16">
        <v>0.21527777777777779</v>
      </c>
      <c r="D5624">
        <v>0.42099999999999999</v>
      </c>
      <c r="E5624">
        <v>1</v>
      </c>
      <c r="F5624">
        <v>6.7960000000000003</v>
      </c>
      <c r="G5624">
        <f t="shared" si="175"/>
        <v>7.6206000000000005</v>
      </c>
    </row>
    <row r="5625" spans="1:7" x14ac:dyDescent="0.3">
      <c r="A5625" s="14">
        <f t="shared" si="174"/>
        <v>43863.21875</v>
      </c>
      <c r="B5625" s="15">
        <v>43863</v>
      </c>
      <c r="C5625" s="16">
        <v>0.21875</v>
      </c>
      <c r="D5625">
        <v>0.45500000000000002</v>
      </c>
      <c r="E5625">
        <v>1</v>
      </c>
      <c r="F5625">
        <v>7.6349999999999998</v>
      </c>
      <c r="G5625">
        <f t="shared" si="175"/>
        <v>7.7916000000000007</v>
      </c>
    </row>
    <row r="5626" spans="1:7" x14ac:dyDescent="0.3">
      <c r="A5626" s="14">
        <f t="shared" si="174"/>
        <v>43863.222222222219</v>
      </c>
      <c r="B5626" s="15">
        <v>43863</v>
      </c>
      <c r="C5626" s="16">
        <v>0.22222222222222221</v>
      </c>
      <c r="D5626">
        <v>0.58299999999999996</v>
      </c>
      <c r="E5626">
        <v>1</v>
      </c>
      <c r="F5626">
        <v>11.054</v>
      </c>
      <c r="G5626">
        <f t="shared" si="175"/>
        <v>8.4558</v>
      </c>
    </row>
    <row r="5627" spans="1:7" x14ac:dyDescent="0.3">
      <c r="A5627" s="14">
        <f t="shared" si="174"/>
        <v>43863.225694444445</v>
      </c>
      <c r="B5627" s="15">
        <v>43863</v>
      </c>
      <c r="C5627" s="16">
        <v>0.22569444444444445</v>
      </c>
      <c r="D5627">
        <v>0.47199999999999998</v>
      </c>
      <c r="E5627">
        <v>1</v>
      </c>
      <c r="F5627">
        <v>8.0660000000000007</v>
      </c>
      <c r="G5627">
        <f t="shared" si="175"/>
        <v>8.5809999999999995</v>
      </c>
    </row>
    <row r="5628" spans="1:7" x14ac:dyDescent="0.3">
      <c r="A5628" s="14">
        <f t="shared" si="174"/>
        <v>43863.229166666664</v>
      </c>
      <c r="B5628" s="15">
        <v>43863</v>
      </c>
      <c r="C5628" s="16">
        <v>0.22916666666666666</v>
      </c>
      <c r="D5628">
        <v>0.498</v>
      </c>
      <c r="E5628">
        <v>1</v>
      </c>
      <c r="F5628">
        <v>8.7279999999999998</v>
      </c>
      <c r="G5628">
        <f t="shared" si="175"/>
        <v>8.6671999999999993</v>
      </c>
    </row>
    <row r="5629" spans="1:7" x14ac:dyDescent="0.3">
      <c r="A5629" s="14">
        <f t="shared" si="174"/>
        <v>43863.232638888891</v>
      </c>
      <c r="B5629" s="15">
        <v>43863</v>
      </c>
      <c r="C5629" s="16">
        <v>0.23263888888888887</v>
      </c>
      <c r="D5629">
        <v>0.44700000000000001</v>
      </c>
      <c r="E5629">
        <v>1</v>
      </c>
      <c r="F5629">
        <v>7.4219999999999997</v>
      </c>
      <c r="G5629">
        <f t="shared" si="175"/>
        <v>8.3838000000000008</v>
      </c>
    </row>
    <row r="5630" spans="1:7" x14ac:dyDescent="0.3">
      <c r="A5630" s="14">
        <f t="shared" si="174"/>
        <v>43863.236111111109</v>
      </c>
      <c r="B5630" s="15">
        <v>43863</v>
      </c>
      <c r="C5630" s="16">
        <v>0.23611111111111113</v>
      </c>
      <c r="D5630">
        <v>0.47199999999999998</v>
      </c>
      <c r="E5630">
        <v>1</v>
      </c>
      <c r="F5630">
        <v>8.0660000000000007</v>
      </c>
      <c r="G5630">
        <f t="shared" si="175"/>
        <v>9.1278000000000006</v>
      </c>
    </row>
    <row r="5631" spans="1:7" x14ac:dyDescent="0.3">
      <c r="A5631" s="14">
        <f t="shared" si="174"/>
        <v>43863.239583333336</v>
      </c>
      <c r="B5631" s="15">
        <v>43863</v>
      </c>
      <c r="C5631" s="16">
        <v>0.23958333333333334</v>
      </c>
      <c r="D5631">
        <v>0.53200000000000003</v>
      </c>
      <c r="E5631">
        <v>1</v>
      </c>
      <c r="F5631">
        <v>9.6370000000000005</v>
      </c>
      <c r="G5631">
        <f t="shared" si="175"/>
        <v>9.3558000000000003</v>
      </c>
    </row>
    <row r="5632" spans="1:7" x14ac:dyDescent="0.3">
      <c r="A5632" s="14">
        <f t="shared" si="174"/>
        <v>43863.243055555555</v>
      </c>
      <c r="B5632" s="15">
        <v>43863</v>
      </c>
      <c r="C5632" s="16">
        <v>0.24305555555555555</v>
      </c>
      <c r="D5632">
        <v>0.60899999999999999</v>
      </c>
      <c r="E5632">
        <v>1</v>
      </c>
      <c r="F5632">
        <v>11.786</v>
      </c>
      <c r="G5632">
        <f t="shared" si="175"/>
        <v>9.6278000000000024</v>
      </c>
    </row>
    <row r="5633" spans="1:7" x14ac:dyDescent="0.3">
      <c r="A5633" s="14">
        <f t="shared" si="174"/>
        <v>43863.246527777781</v>
      </c>
      <c r="B5633" s="15">
        <v>43863</v>
      </c>
      <c r="C5633" s="16">
        <v>0.24652777777777779</v>
      </c>
      <c r="D5633">
        <v>0.54100000000000004</v>
      </c>
      <c r="E5633">
        <v>1</v>
      </c>
      <c r="F5633">
        <v>9.8680000000000003</v>
      </c>
      <c r="G5633">
        <f t="shared" si="175"/>
        <v>10.547000000000001</v>
      </c>
    </row>
    <row r="5634" spans="1:7" x14ac:dyDescent="0.3">
      <c r="A5634" s="14">
        <f t="shared" si="174"/>
        <v>43863.25</v>
      </c>
      <c r="B5634" s="15">
        <v>43863</v>
      </c>
      <c r="C5634" s="16">
        <v>0.25</v>
      </c>
      <c r="D5634">
        <v>0.498</v>
      </c>
      <c r="E5634">
        <v>1.01</v>
      </c>
      <c r="F5634">
        <v>8.782</v>
      </c>
      <c r="G5634">
        <f t="shared" si="175"/>
        <v>10.6174</v>
      </c>
    </row>
    <row r="5635" spans="1:7" x14ac:dyDescent="0.3">
      <c r="A5635" s="14">
        <f t="shared" si="174"/>
        <v>43863.253472222219</v>
      </c>
      <c r="B5635" s="15">
        <v>43863</v>
      </c>
      <c r="C5635" s="16">
        <v>0.25347222222222221</v>
      </c>
      <c r="D5635">
        <v>0.57499999999999996</v>
      </c>
      <c r="E5635">
        <v>1.17</v>
      </c>
      <c r="F5635">
        <v>12.662000000000001</v>
      </c>
      <c r="G5635">
        <f t="shared" si="175"/>
        <v>10.005800000000001</v>
      </c>
    </row>
    <row r="5636" spans="1:7" x14ac:dyDescent="0.3">
      <c r="A5636" s="14">
        <f t="shared" si="174"/>
        <v>43863.256944444445</v>
      </c>
      <c r="B5636" s="15">
        <v>43863</v>
      </c>
      <c r="C5636" s="16">
        <v>0.25694444444444448</v>
      </c>
      <c r="D5636">
        <v>0.53200000000000003</v>
      </c>
      <c r="E5636">
        <v>1.04</v>
      </c>
      <c r="F5636">
        <v>9.9890000000000008</v>
      </c>
      <c r="G5636">
        <f t="shared" si="175"/>
        <v>9.7332000000000001</v>
      </c>
    </row>
    <row r="5637" spans="1:7" x14ac:dyDescent="0.3">
      <c r="A5637" s="14">
        <f t="shared" ref="A5637:A5700" si="176">B5637+C5637</f>
        <v>43863.260416666664</v>
      </c>
      <c r="B5637" s="15">
        <v>43863</v>
      </c>
      <c r="C5637" s="16">
        <v>0.26041666666666669</v>
      </c>
      <c r="D5637">
        <v>0.498</v>
      </c>
      <c r="E5637">
        <v>1</v>
      </c>
      <c r="F5637">
        <v>8.7279999999999998</v>
      </c>
      <c r="G5637">
        <f t="shared" si="175"/>
        <v>9.7224000000000022</v>
      </c>
    </row>
    <row r="5638" spans="1:7" x14ac:dyDescent="0.3">
      <c r="A5638" s="14">
        <f t="shared" si="176"/>
        <v>43863.263888888891</v>
      </c>
      <c r="B5638" s="15">
        <v>43863</v>
      </c>
      <c r="C5638" s="16">
        <v>0.2638888888888889</v>
      </c>
      <c r="D5638">
        <v>0.49</v>
      </c>
      <c r="E5638">
        <v>1</v>
      </c>
      <c r="F5638">
        <v>8.5050000000000008</v>
      </c>
      <c r="G5638">
        <f t="shared" si="175"/>
        <v>8.759800000000002</v>
      </c>
    </row>
    <row r="5639" spans="1:7" x14ac:dyDescent="0.3">
      <c r="A5639" s="14">
        <f t="shared" si="176"/>
        <v>43863.267361111109</v>
      </c>
      <c r="B5639" s="15">
        <v>43863</v>
      </c>
      <c r="C5639" s="16">
        <v>0.2673611111111111</v>
      </c>
      <c r="D5639">
        <v>0.498</v>
      </c>
      <c r="E5639">
        <v>1</v>
      </c>
      <c r="F5639">
        <v>8.7279999999999998</v>
      </c>
      <c r="G5639">
        <f t="shared" ref="G5639:G5702" si="177">AVERAGE(F5637:F5641)</f>
        <v>8.6433999999999997</v>
      </c>
    </row>
    <row r="5640" spans="1:7" x14ac:dyDescent="0.3">
      <c r="A5640" s="14">
        <f t="shared" si="176"/>
        <v>43863.270833333336</v>
      </c>
      <c r="B5640" s="15">
        <v>43863</v>
      </c>
      <c r="C5640" s="16">
        <v>0.27083333333333331</v>
      </c>
      <c r="D5640">
        <v>0.46400000000000002</v>
      </c>
      <c r="E5640">
        <v>1</v>
      </c>
      <c r="F5640">
        <v>7.8490000000000002</v>
      </c>
      <c r="G5640">
        <f t="shared" si="177"/>
        <v>8.4248000000000012</v>
      </c>
    </row>
    <row r="5641" spans="1:7" x14ac:dyDescent="0.3">
      <c r="A5641" s="14">
        <f t="shared" si="176"/>
        <v>43863.274305555555</v>
      </c>
      <c r="B5641" s="15">
        <v>43863</v>
      </c>
      <c r="C5641" s="16">
        <v>0.27430555555555552</v>
      </c>
      <c r="D5641">
        <v>0.52400000000000002</v>
      </c>
      <c r="E5641">
        <v>1</v>
      </c>
      <c r="F5641">
        <v>9.407</v>
      </c>
      <c r="G5641">
        <f t="shared" si="177"/>
        <v>8.7442000000000011</v>
      </c>
    </row>
    <row r="5642" spans="1:7" x14ac:dyDescent="0.3">
      <c r="A5642" s="14">
        <f t="shared" si="176"/>
        <v>43863.277777777781</v>
      </c>
      <c r="B5642" s="15">
        <v>43863</v>
      </c>
      <c r="C5642" s="16">
        <v>0.27777777777777779</v>
      </c>
      <c r="D5642">
        <v>0.45500000000000002</v>
      </c>
      <c r="E5642">
        <v>1</v>
      </c>
      <c r="F5642">
        <v>7.6349999999999998</v>
      </c>
      <c r="G5642">
        <f t="shared" si="177"/>
        <v>8.3167999999999989</v>
      </c>
    </row>
    <row r="5643" spans="1:7" x14ac:dyDescent="0.3">
      <c r="A5643" s="14">
        <f t="shared" si="176"/>
        <v>43863.28125</v>
      </c>
      <c r="B5643" s="15">
        <v>43863</v>
      </c>
      <c r="C5643" s="16">
        <v>0.28125</v>
      </c>
      <c r="D5643">
        <v>0.54900000000000004</v>
      </c>
      <c r="E5643">
        <v>1</v>
      </c>
      <c r="F5643">
        <v>10.102</v>
      </c>
      <c r="G5643">
        <f t="shared" si="177"/>
        <v>8.9591999999999992</v>
      </c>
    </row>
    <row r="5644" spans="1:7" x14ac:dyDescent="0.3">
      <c r="A5644" s="14">
        <f t="shared" si="176"/>
        <v>43863.284722222219</v>
      </c>
      <c r="B5644" s="15">
        <v>43863</v>
      </c>
      <c r="C5644" s="16">
        <v>0.28472222222222221</v>
      </c>
      <c r="D5644">
        <v>0.41299999999999998</v>
      </c>
      <c r="E5644">
        <v>1</v>
      </c>
      <c r="F5644">
        <v>6.5910000000000002</v>
      </c>
      <c r="G5644">
        <f t="shared" si="177"/>
        <v>10.6934</v>
      </c>
    </row>
    <row r="5645" spans="1:7" x14ac:dyDescent="0.3">
      <c r="A5645" s="14">
        <f t="shared" si="176"/>
        <v>43863.288194444445</v>
      </c>
      <c r="B5645" s="15">
        <v>43863</v>
      </c>
      <c r="C5645" s="16">
        <v>0.28819444444444448</v>
      </c>
      <c r="D5645">
        <v>0.50700000000000001</v>
      </c>
      <c r="E5645">
        <v>1.24</v>
      </c>
      <c r="F5645">
        <v>11.061</v>
      </c>
      <c r="G5645">
        <f t="shared" si="177"/>
        <v>11.384</v>
      </c>
    </row>
    <row r="5646" spans="1:7" x14ac:dyDescent="0.3">
      <c r="A5646" s="14">
        <f t="shared" si="176"/>
        <v>43863.291666666664</v>
      </c>
      <c r="B5646" s="15">
        <v>43863</v>
      </c>
      <c r="C5646" s="16">
        <v>0.29166666666666669</v>
      </c>
      <c r="D5646">
        <v>0.626</v>
      </c>
      <c r="E5646">
        <v>1.47</v>
      </c>
      <c r="F5646">
        <v>18.077999999999999</v>
      </c>
      <c r="G5646">
        <f t="shared" si="177"/>
        <v>11.622800000000002</v>
      </c>
    </row>
    <row r="5647" spans="1:7" x14ac:dyDescent="0.3">
      <c r="A5647" s="14">
        <f t="shared" si="176"/>
        <v>43863.295138888891</v>
      </c>
      <c r="B5647" s="15">
        <v>43863</v>
      </c>
      <c r="C5647" s="16">
        <v>0.2951388888888889</v>
      </c>
      <c r="D5647">
        <v>0.55800000000000005</v>
      </c>
      <c r="E5647">
        <v>1.07</v>
      </c>
      <c r="F5647">
        <v>11.087999999999999</v>
      </c>
      <c r="G5647">
        <f t="shared" si="177"/>
        <v>12.185999999999998</v>
      </c>
    </row>
    <row r="5648" spans="1:7" x14ac:dyDescent="0.3">
      <c r="A5648" s="14">
        <f t="shared" si="176"/>
        <v>43863.298611111109</v>
      </c>
      <c r="B5648" s="15">
        <v>43863</v>
      </c>
      <c r="C5648" s="16">
        <v>0.2986111111111111</v>
      </c>
      <c r="D5648">
        <v>0.59199999999999997</v>
      </c>
      <c r="E5648">
        <v>1</v>
      </c>
      <c r="F5648">
        <v>11.295999999999999</v>
      </c>
      <c r="G5648">
        <f t="shared" si="177"/>
        <v>11.764199999999999</v>
      </c>
    </row>
    <row r="5649" spans="1:7" x14ac:dyDescent="0.3">
      <c r="A5649" s="14">
        <f t="shared" si="176"/>
        <v>43863.302083333336</v>
      </c>
      <c r="B5649" s="15">
        <v>43863</v>
      </c>
      <c r="C5649" s="16">
        <v>0.30208333333333331</v>
      </c>
      <c r="D5649">
        <v>0.52400000000000002</v>
      </c>
      <c r="E5649">
        <v>1</v>
      </c>
      <c r="F5649">
        <v>9.407</v>
      </c>
      <c r="G5649">
        <f t="shared" si="177"/>
        <v>9.0094000000000012</v>
      </c>
    </row>
    <row r="5650" spans="1:7" x14ac:dyDescent="0.3">
      <c r="A5650" s="14">
        <f t="shared" si="176"/>
        <v>43863.305555555555</v>
      </c>
      <c r="B5650" s="15">
        <v>43863</v>
      </c>
      <c r="C5650" s="16">
        <v>0.30555555555555552</v>
      </c>
      <c r="D5650">
        <v>0.50700000000000001</v>
      </c>
      <c r="E5650">
        <v>1</v>
      </c>
      <c r="F5650">
        <v>8.952</v>
      </c>
      <c r="G5650">
        <f t="shared" si="177"/>
        <v>8.361600000000001</v>
      </c>
    </row>
    <row r="5651" spans="1:7" x14ac:dyDescent="0.3">
      <c r="A5651" s="14">
        <f t="shared" si="176"/>
        <v>43863.309027777781</v>
      </c>
      <c r="B5651" s="15">
        <v>43863</v>
      </c>
      <c r="C5651" s="16">
        <v>0.30902777777777779</v>
      </c>
      <c r="D5651">
        <v>0.311</v>
      </c>
      <c r="E5651">
        <v>1</v>
      </c>
      <c r="F5651">
        <v>4.3040000000000003</v>
      </c>
      <c r="G5651">
        <f t="shared" si="177"/>
        <v>7.3800000000000008</v>
      </c>
    </row>
    <row r="5652" spans="1:7" x14ac:dyDescent="0.3">
      <c r="A5652" s="14">
        <f t="shared" si="176"/>
        <v>43863.3125</v>
      </c>
      <c r="B5652" s="15">
        <v>43863</v>
      </c>
      <c r="C5652" s="16">
        <v>0.3125</v>
      </c>
      <c r="D5652">
        <v>0.46400000000000002</v>
      </c>
      <c r="E5652">
        <v>1</v>
      </c>
      <c r="F5652">
        <v>7.8490000000000002</v>
      </c>
      <c r="G5652">
        <f t="shared" si="177"/>
        <v>6.8168000000000006</v>
      </c>
    </row>
    <row r="5653" spans="1:7" x14ac:dyDescent="0.3">
      <c r="A5653" s="14">
        <f t="shared" si="176"/>
        <v>43863.315972222219</v>
      </c>
      <c r="B5653" s="15">
        <v>43863</v>
      </c>
      <c r="C5653" s="16">
        <v>0.31597222222222221</v>
      </c>
      <c r="D5653">
        <v>0.40400000000000003</v>
      </c>
      <c r="E5653">
        <v>1</v>
      </c>
      <c r="F5653">
        <v>6.3879999999999999</v>
      </c>
      <c r="G5653">
        <f t="shared" si="177"/>
        <v>6.1462000000000003</v>
      </c>
    </row>
    <row r="5654" spans="1:7" x14ac:dyDescent="0.3">
      <c r="A5654" s="14">
        <f t="shared" si="176"/>
        <v>43863.319444444445</v>
      </c>
      <c r="B5654" s="15">
        <v>43863</v>
      </c>
      <c r="C5654" s="16">
        <v>0.31944444444444448</v>
      </c>
      <c r="D5654">
        <v>0.41299999999999998</v>
      </c>
      <c r="E5654">
        <v>1</v>
      </c>
      <c r="F5654">
        <v>6.5910000000000002</v>
      </c>
      <c r="G5654">
        <f t="shared" si="177"/>
        <v>6.5629999999999997</v>
      </c>
    </row>
    <row r="5655" spans="1:7" x14ac:dyDescent="0.3">
      <c r="A5655" s="14">
        <f t="shared" si="176"/>
        <v>43863.322916666664</v>
      </c>
      <c r="B5655" s="15">
        <v>43863</v>
      </c>
      <c r="C5655" s="16">
        <v>0.32291666666666669</v>
      </c>
      <c r="D5655">
        <v>0.37</v>
      </c>
      <c r="E5655">
        <v>1</v>
      </c>
      <c r="F5655">
        <v>5.5990000000000002</v>
      </c>
      <c r="G5655">
        <f t="shared" si="177"/>
        <v>6.3936000000000002</v>
      </c>
    </row>
    <row r="5656" spans="1:7" x14ac:dyDescent="0.3">
      <c r="A5656" s="14">
        <f t="shared" si="176"/>
        <v>43863.326388888891</v>
      </c>
      <c r="B5656" s="15">
        <v>43863</v>
      </c>
      <c r="C5656" s="16">
        <v>0.3263888888888889</v>
      </c>
      <c r="D5656">
        <v>0.40400000000000003</v>
      </c>
      <c r="E5656">
        <v>1</v>
      </c>
      <c r="F5656">
        <v>6.3879999999999999</v>
      </c>
      <c r="G5656">
        <f t="shared" si="177"/>
        <v>6.5164</v>
      </c>
    </row>
    <row r="5657" spans="1:7" x14ac:dyDescent="0.3">
      <c r="A5657" s="14">
        <f t="shared" si="176"/>
        <v>43863.329861111109</v>
      </c>
      <c r="B5657" s="15">
        <v>43863</v>
      </c>
      <c r="C5657" s="16">
        <v>0.3298611111111111</v>
      </c>
      <c r="D5657">
        <v>0.43</v>
      </c>
      <c r="E5657">
        <v>1</v>
      </c>
      <c r="F5657">
        <v>7.0019999999999998</v>
      </c>
      <c r="G5657">
        <f t="shared" si="177"/>
        <v>6.8992000000000004</v>
      </c>
    </row>
    <row r="5658" spans="1:7" x14ac:dyDescent="0.3">
      <c r="A5658" s="14">
        <f t="shared" si="176"/>
        <v>43863.333333333336</v>
      </c>
      <c r="B5658" s="15">
        <v>43863</v>
      </c>
      <c r="C5658" s="16">
        <v>0.33333333333333331</v>
      </c>
      <c r="D5658">
        <v>0.43</v>
      </c>
      <c r="E5658">
        <v>1</v>
      </c>
      <c r="F5658">
        <v>7.0019999999999998</v>
      </c>
      <c r="G5658">
        <f t="shared" si="177"/>
        <v>6.7854000000000001</v>
      </c>
    </row>
    <row r="5659" spans="1:7" x14ac:dyDescent="0.3">
      <c r="A5659" s="14">
        <f t="shared" si="176"/>
        <v>43863.336805555555</v>
      </c>
      <c r="B5659" s="15">
        <v>43863</v>
      </c>
      <c r="C5659" s="16">
        <v>0.33680555555555558</v>
      </c>
      <c r="D5659">
        <v>0.49</v>
      </c>
      <c r="E5659">
        <v>1</v>
      </c>
      <c r="F5659">
        <v>8.5050000000000008</v>
      </c>
      <c r="G5659">
        <f t="shared" si="177"/>
        <v>6.8260000000000005</v>
      </c>
    </row>
    <row r="5660" spans="1:7" x14ac:dyDescent="0.3">
      <c r="A5660" s="14">
        <f t="shared" si="176"/>
        <v>43863.340277777781</v>
      </c>
      <c r="B5660" s="15">
        <v>43863</v>
      </c>
      <c r="C5660" s="16">
        <v>0.34027777777777773</v>
      </c>
      <c r="D5660">
        <v>0.34499999999999997</v>
      </c>
      <c r="E5660">
        <v>1</v>
      </c>
      <c r="F5660">
        <v>5.03</v>
      </c>
      <c r="G5660">
        <f t="shared" si="177"/>
        <v>6.5454000000000008</v>
      </c>
    </row>
    <row r="5661" spans="1:7" x14ac:dyDescent="0.3">
      <c r="A5661" s="14">
        <f t="shared" si="176"/>
        <v>43863.34375</v>
      </c>
      <c r="B5661" s="15">
        <v>43863</v>
      </c>
      <c r="C5661" s="16">
        <v>0.34375</v>
      </c>
      <c r="D5661">
        <v>0.41299999999999998</v>
      </c>
      <c r="E5661">
        <v>1</v>
      </c>
      <c r="F5661">
        <v>6.5910000000000002</v>
      </c>
      <c r="G5661">
        <f t="shared" si="177"/>
        <v>6.3036000000000003</v>
      </c>
    </row>
    <row r="5662" spans="1:7" x14ac:dyDescent="0.3">
      <c r="A5662" s="14">
        <f t="shared" si="176"/>
        <v>43863.347222222219</v>
      </c>
      <c r="B5662" s="15">
        <v>43863</v>
      </c>
      <c r="C5662" s="16">
        <v>0.34722222222222227</v>
      </c>
      <c r="D5662">
        <v>0.37</v>
      </c>
      <c r="E5662">
        <v>1</v>
      </c>
      <c r="F5662">
        <v>5.5990000000000002</v>
      </c>
      <c r="G5662">
        <f t="shared" si="177"/>
        <v>6.0029999999999992</v>
      </c>
    </row>
    <row r="5663" spans="1:7" x14ac:dyDescent="0.3">
      <c r="A5663" s="14">
        <f t="shared" si="176"/>
        <v>43863.350694444445</v>
      </c>
      <c r="B5663" s="15">
        <v>43863</v>
      </c>
      <c r="C5663" s="16">
        <v>0.35069444444444442</v>
      </c>
      <c r="D5663">
        <v>0.379</v>
      </c>
      <c r="E5663">
        <v>1</v>
      </c>
      <c r="F5663">
        <v>5.7930000000000001</v>
      </c>
      <c r="G5663">
        <f t="shared" si="177"/>
        <v>7.0174000000000003</v>
      </c>
    </row>
    <row r="5664" spans="1:7" x14ac:dyDescent="0.3">
      <c r="A5664" s="14">
        <f t="shared" si="176"/>
        <v>43863.354166666664</v>
      </c>
      <c r="B5664" s="15">
        <v>43863</v>
      </c>
      <c r="C5664" s="16">
        <v>0.35416666666666669</v>
      </c>
      <c r="D5664">
        <v>0.43</v>
      </c>
      <c r="E5664">
        <v>1</v>
      </c>
      <c r="F5664">
        <v>7.0019999999999998</v>
      </c>
      <c r="G5664">
        <f t="shared" si="177"/>
        <v>6.9367999999999999</v>
      </c>
    </row>
    <row r="5665" spans="1:7" x14ac:dyDescent="0.3">
      <c r="A5665" s="14">
        <f t="shared" si="176"/>
        <v>43863.357638888891</v>
      </c>
      <c r="B5665" s="15">
        <v>43863</v>
      </c>
      <c r="C5665" s="16">
        <v>0.3576388888888889</v>
      </c>
      <c r="D5665">
        <v>0.54900000000000004</v>
      </c>
      <c r="E5665">
        <v>1</v>
      </c>
      <c r="F5665">
        <v>10.102</v>
      </c>
      <c r="G5665">
        <f t="shared" si="177"/>
        <v>7.3013999999999992</v>
      </c>
    </row>
    <row r="5666" spans="1:7" x14ac:dyDescent="0.3">
      <c r="A5666" s="14">
        <f t="shared" si="176"/>
        <v>43863.361111111109</v>
      </c>
      <c r="B5666" s="15">
        <v>43863</v>
      </c>
      <c r="C5666" s="16">
        <v>0.3611111111111111</v>
      </c>
      <c r="D5666">
        <v>0.39600000000000002</v>
      </c>
      <c r="E5666">
        <v>1</v>
      </c>
      <c r="F5666">
        <v>6.1879999999999997</v>
      </c>
      <c r="G5666">
        <f t="shared" si="177"/>
        <v>7.4610000000000003</v>
      </c>
    </row>
    <row r="5667" spans="1:7" x14ac:dyDescent="0.3">
      <c r="A5667" s="14">
        <f t="shared" si="176"/>
        <v>43863.364583333336</v>
      </c>
      <c r="B5667" s="15">
        <v>43863</v>
      </c>
      <c r="C5667" s="16">
        <v>0.36458333333333331</v>
      </c>
      <c r="D5667">
        <v>0.44700000000000001</v>
      </c>
      <c r="E5667">
        <v>1</v>
      </c>
      <c r="F5667">
        <v>7.4219999999999997</v>
      </c>
      <c r="G5667">
        <f t="shared" si="177"/>
        <v>7.5876000000000001</v>
      </c>
    </row>
    <row r="5668" spans="1:7" x14ac:dyDescent="0.3">
      <c r="A5668" s="14">
        <f t="shared" si="176"/>
        <v>43863.368055555555</v>
      </c>
      <c r="B5668" s="15">
        <v>43863</v>
      </c>
      <c r="C5668" s="16">
        <v>0.36805555555555558</v>
      </c>
      <c r="D5668">
        <v>0.41299999999999998</v>
      </c>
      <c r="E5668">
        <v>1</v>
      </c>
      <c r="F5668">
        <v>6.5910000000000002</v>
      </c>
      <c r="G5668">
        <f t="shared" si="177"/>
        <v>6.6485999999999992</v>
      </c>
    </row>
    <row r="5669" spans="1:7" x14ac:dyDescent="0.3">
      <c r="A5669" s="14">
        <f t="shared" si="176"/>
        <v>43863.371527777781</v>
      </c>
      <c r="B5669" s="15">
        <v>43863</v>
      </c>
      <c r="C5669" s="16">
        <v>0.37152777777777773</v>
      </c>
      <c r="D5669">
        <v>0.45500000000000002</v>
      </c>
      <c r="E5669">
        <v>1</v>
      </c>
      <c r="F5669">
        <v>7.6349999999999998</v>
      </c>
      <c r="G5669">
        <f t="shared" si="177"/>
        <v>6.8114000000000008</v>
      </c>
    </row>
    <row r="5670" spans="1:7" x14ac:dyDescent="0.3">
      <c r="A5670" s="14">
        <f t="shared" si="176"/>
        <v>43863.375</v>
      </c>
      <c r="B5670" s="15">
        <v>43863</v>
      </c>
      <c r="C5670" s="16">
        <v>0.375</v>
      </c>
      <c r="D5670">
        <v>0.36199999999999999</v>
      </c>
      <c r="E5670">
        <v>1</v>
      </c>
      <c r="F5670">
        <v>5.407</v>
      </c>
      <c r="G5670">
        <f t="shared" si="177"/>
        <v>6.4084000000000003</v>
      </c>
    </row>
    <row r="5671" spans="1:7" x14ac:dyDescent="0.3">
      <c r="A5671" s="14">
        <f t="shared" si="176"/>
        <v>43863.378472222219</v>
      </c>
      <c r="B5671" s="15">
        <v>43863</v>
      </c>
      <c r="C5671" s="16">
        <v>0.37847222222222227</v>
      </c>
      <c r="D5671">
        <v>0.43</v>
      </c>
      <c r="E5671">
        <v>1</v>
      </c>
      <c r="F5671">
        <v>7.0019999999999998</v>
      </c>
      <c r="G5671">
        <f t="shared" si="177"/>
        <v>6.0591999999999997</v>
      </c>
    </row>
    <row r="5672" spans="1:7" x14ac:dyDescent="0.3">
      <c r="A5672" s="14">
        <f t="shared" si="176"/>
        <v>43863.381944444445</v>
      </c>
      <c r="B5672" s="15">
        <v>43863</v>
      </c>
      <c r="C5672" s="16">
        <v>0.38194444444444442</v>
      </c>
      <c r="D5672">
        <v>0.36199999999999999</v>
      </c>
      <c r="E5672">
        <v>1</v>
      </c>
      <c r="F5672">
        <v>5.407</v>
      </c>
      <c r="G5672">
        <f t="shared" si="177"/>
        <v>5.8913999999999991</v>
      </c>
    </row>
    <row r="5673" spans="1:7" x14ac:dyDescent="0.3">
      <c r="A5673" s="14">
        <f t="shared" si="176"/>
        <v>43863.385416666664</v>
      </c>
      <c r="B5673" s="15">
        <v>43863</v>
      </c>
      <c r="C5673" s="16">
        <v>0.38541666666666669</v>
      </c>
      <c r="D5673">
        <v>0.33600000000000002</v>
      </c>
      <c r="E5673">
        <v>1</v>
      </c>
      <c r="F5673">
        <v>4.8449999999999998</v>
      </c>
      <c r="G5673">
        <f t="shared" si="177"/>
        <v>5.8159999999999998</v>
      </c>
    </row>
    <row r="5674" spans="1:7" x14ac:dyDescent="0.3">
      <c r="A5674" s="14">
        <f t="shared" si="176"/>
        <v>43863.388888888891</v>
      </c>
      <c r="B5674" s="15">
        <v>43863</v>
      </c>
      <c r="C5674" s="16">
        <v>0.3888888888888889</v>
      </c>
      <c r="D5674">
        <v>0.42099999999999999</v>
      </c>
      <c r="E5674">
        <v>1</v>
      </c>
      <c r="F5674">
        <v>6.7960000000000003</v>
      </c>
      <c r="G5674">
        <f t="shared" si="177"/>
        <v>5.3119999999999994</v>
      </c>
    </row>
    <row r="5675" spans="1:7" x14ac:dyDescent="0.3">
      <c r="A5675" s="14">
        <f t="shared" si="176"/>
        <v>43863.392361111109</v>
      </c>
      <c r="B5675" s="15">
        <v>43863</v>
      </c>
      <c r="C5675" s="16">
        <v>0.3923611111111111</v>
      </c>
      <c r="D5675">
        <v>0.34499999999999997</v>
      </c>
      <c r="E5675">
        <v>1</v>
      </c>
      <c r="F5675">
        <v>5.03</v>
      </c>
      <c r="G5675">
        <f t="shared" si="177"/>
        <v>5.3891999999999998</v>
      </c>
    </row>
    <row r="5676" spans="1:7" x14ac:dyDescent="0.3">
      <c r="A5676" s="14">
        <f t="shared" si="176"/>
        <v>43863.395833333336</v>
      </c>
      <c r="B5676" s="15">
        <v>43863</v>
      </c>
      <c r="C5676" s="16">
        <v>0.39583333333333331</v>
      </c>
      <c r="D5676">
        <v>0.31900000000000001</v>
      </c>
      <c r="E5676">
        <v>1</v>
      </c>
      <c r="F5676">
        <v>4.4820000000000002</v>
      </c>
      <c r="G5676">
        <f t="shared" si="177"/>
        <v>5.5787999999999993</v>
      </c>
    </row>
    <row r="5677" spans="1:7" x14ac:dyDescent="0.3">
      <c r="A5677" s="14">
        <f t="shared" si="176"/>
        <v>43863.399305555555</v>
      </c>
      <c r="B5677" s="15">
        <v>43863</v>
      </c>
      <c r="C5677" s="16">
        <v>0.39930555555555558</v>
      </c>
      <c r="D5677">
        <v>0.379</v>
      </c>
      <c r="E5677">
        <v>1</v>
      </c>
      <c r="F5677">
        <v>5.7930000000000001</v>
      </c>
      <c r="G5677">
        <f t="shared" si="177"/>
        <v>5.5377999999999998</v>
      </c>
    </row>
    <row r="5678" spans="1:7" x14ac:dyDescent="0.3">
      <c r="A5678" s="14">
        <f t="shared" si="176"/>
        <v>43863.402777777781</v>
      </c>
      <c r="B5678" s="15">
        <v>43863</v>
      </c>
      <c r="C5678" s="16">
        <v>0.40277777777777773</v>
      </c>
      <c r="D5678">
        <v>0.379</v>
      </c>
      <c r="E5678">
        <v>1</v>
      </c>
      <c r="F5678">
        <v>5.7930000000000001</v>
      </c>
      <c r="G5678">
        <f t="shared" si="177"/>
        <v>5.6904000000000003</v>
      </c>
    </row>
    <row r="5679" spans="1:7" x14ac:dyDescent="0.3">
      <c r="A5679" s="14">
        <f t="shared" si="176"/>
        <v>43863.40625</v>
      </c>
      <c r="B5679" s="15">
        <v>43863</v>
      </c>
      <c r="C5679" s="16">
        <v>0.40625</v>
      </c>
      <c r="D5679">
        <v>0.41299999999999998</v>
      </c>
      <c r="E5679">
        <v>1</v>
      </c>
      <c r="F5679">
        <v>6.5910000000000002</v>
      </c>
      <c r="G5679">
        <f t="shared" si="177"/>
        <v>6.0315999999999992</v>
      </c>
    </row>
    <row r="5680" spans="1:7" x14ac:dyDescent="0.3">
      <c r="A5680" s="14">
        <f t="shared" si="176"/>
        <v>43863.409722222219</v>
      </c>
      <c r="B5680" s="15">
        <v>43863</v>
      </c>
      <c r="C5680" s="16">
        <v>0.40972222222222227</v>
      </c>
      <c r="D5680">
        <v>0.379</v>
      </c>
      <c r="E5680">
        <v>1</v>
      </c>
      <c r="F5680">
        <v>5.7930000000000001</v>
      </c>
      <c r="G5680">
        <f t="shared" si="177"/>
        <v>5.6297999999999995</v>
      </c>
    </row>
    <row r="5681" spans="1:7" x14ac:dyDescent="0.3">
      <c r="A5681" s="14">
        <f t="shared" si="176"/>
        <v>43863.413194444445</v>
      </c>
      <c r="B5681" s="15">
        <v>43863</v>
      </c>
      <c r="C5681" s="16">
        <v>0.41319444444444442</v>
      </c>
      <c r="D5681">
        <v>0.39600000000000002</v>
      </c>
      <c r="E5681">
        <v>1</v>
      </c>
      <c r="F5681">
        <v>6.1879999999999997</v>
      </c>
      <c r="G5681">
        <f t="shared" si="177"/>
        <v>5.5909999999999993</v>
      </c>
    </row>
    <row r="5682" spans="1:7" x14ac:dyDescent="0.3">
      <c r="A5682" s="14">
        <f t="shared" si="176"/>
        <v>43863.416666666664</v>
      </c>
      <c r="B5682" s="15">
        <v>43863</v>
      </c>
      <c r="C5682" s="16">
        <v>0.41666666666666669</v>
      </c>
      <c r="D5682">
        <v>0.28499999999999998</v>
      </c>
      <c r="E5682">
        <v>1</v>
      </c>
      <c r="F5682">
        <v>3.7839999999999998</v>
      </c>
      <c r="G5682">
        <f t="shared" si="177"/>
        <v>5.2788000000000004</v>
      </c>
    </row>
    <row r="5683" spans="1:7" x14ac:dyDescent="0.3">
      <c r="A5683" s="14">
        <f t="shared" si="176"/>
        <v>43863.420138888891</v>
      </c>
      <c r="B5683" s="15">
        <v>43863</v>
      </c>
      <c r="C5683" s="16">
        <v>0.4201388888888889</v>
      </c>
      <c r="D5683">
        <v>0.37</v>
      </c>
      <c r="E5683">
        <v>1</v>
      </c>
      <c r="F5683">
        <v>5.5990000000000002</v>
      </c>
      <c r="G5683">
        <f t="shared" si="177"/>
        <v>4.9458000000000002</v>
      </c>
    </row>
    <row r="5684" spans="1:7" x14ac:dyDescent="0.3">
      <c r="A5684" s="14">
        <f t="shared" si="176"/>
        <v>43863.423611111109</v>
      </c>
      <c r="B5684" s="15">
        <v>43863</v>
      </c>
      <c r="C5684" s="16">
        <v>0.4236111111111111</v>
      </c>
      <c r="D5684">
        <v>0.34499999999999997</v>
      </c>
      <c r="E5684">
        <v>1</v>
      </c>
      <c r="F5684">
        <v>5.03</v>
      </c>
      <c r="G5684">
        <f t="shared" si="177"/>
        <v>4.8280000000000003</v>
      </c>
    </row>
    <row r="5685" spans="1:7" x14ac:dyDescent="0.3">
      <c r="A5685" s="14">
        <f t="shared" si="176"/>
        <v>43863.427083333336</v>
      </c>
      <c r="B5685" s="15">
        <v>43863</v>
      </c>
      <c r="C5685" s="16">
        <v>0.42708333333333331</v>
      </c>
      <c r="D5685">
        <v>0.30199999999999999</v>
      </c>
      <c r="E5685">
        <v>1</v>
      </c>
      <c r="F5685">
        <v>4.1280000000000001</v>
      </c>
      <c r="G5685">
        <f t="shared" si="177"/>
        <v>5.0402000000000005</v>
      </c>
    </row>
    <row r="5686" spans="1:7" x14ac:dyDescent="0.3">
      <c r="A5686" s="14">
        <f t="shared" si="176"/>
        <v>43863.430555555555</v>
      </c>
      <c r="B5686" s="15">
        <v>43863</v>
      </c>
      <c r="C5686" s="16">
        <v>0.43055555555555558</v>
      </c>
      <c r="D5686">
        <v>0.37</v>
      </c>
      <c r="E5686">
        <v>1</v>
      </c>
      <c r="F5686">
        <v>5.5990000000000002</v>
      </c>
      <c r="G5686">
        <f t="shared" si="177"/>
        <v>4.8894000000000002</v>
      </c>
    </row>
    <row r="5687" spans="1:7" x14ac:dyDescent="0.3">
      <c r="A5687" s="14">
        <f t="shared" si="176"/>
        <v>43863.434027777781</v>
      </c>
      <c r="B5687" s="15">
        <v>43863</v>
      </c>
      <c r="C5687" s="16">
        <v>0.43402777777777773</v>
      </c>
      <c r="D5687">
        <v>0.33600000000000002</v>
      </c>
      <c r="E5687">
        <v>1</v>
      </c>
      <c r="F5687">
        <v>4.8449999999999998</v>
      </c>
      <c r="G5687">
        <f t="shared" si="177"/>
        <v>4.7797999999999998</v>
      </c>
    </row>
    <row r="5688" spans="1:7" x14ac:dyDescent="0.3">
      <c r="A5688" s="14">
        <f t="shared" si="176"/>
        <v>43863.4375</v>
      </c>
      <c r="B5688" s="15">
        <v>43863</v>
      </c>
      <c r="C5688" s="16">
        <v>0.4375</v>
      </c>
      <c r="D5688">
        <v>0.33600000000000002</v>
      </c>
      <c r="E5688">
        <v>1</v>
      </c>
      <c r="F5688">
        <v>4.8449999999999998</v>
      </c>
      <c r="G5688">
        <f t="shared" si="177"/>
        <v>4.8865999999999996</v>
      </c>
    </row>
    <row r="5689" spans="1:7" x14ac:dyDescent="0.3">
      <c r="A5689" s="14">
        <f t="shared" si="176"/>
        <v>43863.440972222219</v>
      </c>
      <c r="B5689" s="15">
        <v>43863</v>
      </c>
      <c r="C5689" s="16">
        <v>0.44097222222222227</v>
      </c>
      <c r="D5689">
        <v>0.31900000000000001</v>
      </c>
      <c r="E5689">
        <v>1</v>
      </c>
      <c r="F5689">
        <v>4.4820000000000002</v>
      </c>
      <c r="G5689">
        <f t="shared" si="177"/>
        <v>4.4567999999999994</v>
      </c>
    </row>
    <row r="5690" spans="1:7" x14ac:dyDescent="0.3">
      <c r="A5690" s="14">
        <f t="shared" si="176"/>
        <v>43863.444444444445</v>
      </c>
      <c r="B5690" s="15">
        <v>43863</v>
      </c>
      <c r="C5690" s="16">
        <v>0.44444444444444442</v>
      </c>
      <c r="D5690">
        <v>0.32800000000000001</v>
      </c>
      <c r="E5690">
        <v>1</v>
      </c>
      <c r="F5690">
        <v>4.6619999999999999</v>
      </c>
      <c r="G5690">
        <f t="shared" si="177"/>
        <v>4.3133999999999997</v>
      </c>
    </row>
    <row r="5691" spans="1:7" x14ac:dyDescent="0.3">
      <c r="A5691" s="14">
        <f t="shared" si="176"/>
        <v>43863.447916666664</v>
      </c>
      <c r="B5691" s="15">
        <v>43863</v>
      </c>
      <c r="C5691" s="16">
        <v>0.44791666666666669</v>
      </c>
      <c r="D5691">
        <v>0.26800000000000002</v>
      </c>
      <c r="E5691">
        <v>1</v>
      </c>
      <c r="F5691">
        <v>3.45</v>
      </c>
      <c r="G5691">
        <f t="shared" si="177"/>
        <v>3.8978000000000002</v>
      </c>
    </row>
    <row r="5692" spans="1:7" x14ac:dyDescent="0.3">
      <c r="A5692" s="14">
        <f t="shared" si="176"/>
        <v>43863.451388888891</v>
      </c>
      <c r="B5692" s="15">
        <v>43863</v>
      </c>
      <c r="C5692" s="16">
        <v>0.4513888888888889</v>
      </c>
      <c r="D5692">
        <v>0.30199999999999999</v>
      </c>
      <c r="E5692">
        <v>1</v>
      </c>
      <c r="F5692">
        <v>4.1280000000000001</v>
      </c>
      <c r="G5692">
        <f t="shared" si="177"/>
        <v>3.6863999999999999</v>
      </c>
    </row>
    <row r="5693" spans="1:7" x14ac:dyDescent="0.3">
      <c r="A5693" s="14">
        <f t="shared" si="176"/>
        <v>43863.454861111109</v>
      </c>
      <c r="B5693" s="15">
        <v>43863</v>
      </c>
      <c r="C5693" s="16">
        <v>0.4548611111111111</v>
      </c>
      <c r="D5693">
        <v>0.23100000000000001</v>
      </c>
      <c r="E5693">
        <v>1</v>
      </c>
      <c r="F5693">
        <v>2.7669999999999999</v>
      </c>
      <c r="G5693">
        <f t="shared" si="177"/>
        <v>3.4113999999999995</v>
      </c>
    </row>
    <row r="5694" spans="1:7" x14ac:dyDescent="0.3">
      <c r="A5694" s="14">
        <f t="shared" si="176"/>
        <v>43863.458333333336</v>
      </c>
      <c r="B5694" s="15">
        <v>43863</v>
      </c>
      <c r="C5694" s="16">
        <v>0.45833333333333331</v>
      </c>
      <c r="D5694">
        <v>0.26700000000000002</v>
      </c>
      <c r="E5694">
        <v>1</v>
      </c>
      <c r="F5694">
        <v>3.4249999999999998</v>
      </c>
      <c r="G5694">
        <f t="shared" si="177"/>
        <v>3.4729999999999999</v>
      </c>
    </row>
    <row r="5695" spans="1:7" x14ac:dyDescent="0.3">
      <c r="A5695" s="14">
        <f t="shared" si="176"/>
        <v>43863.461805555555</v>
      </c>
      <c r="B5695" s="15">
        <v>43863</v>
      </c>
      <c r="C5695" s="16">
        <v>0.46180555555555558</v>
      </c>
      <c r="D5695">
        <v>0.25900000000000001</v>
      </c>
      <c r="E5695">
        <v>1</v>
      </c>
      <c r="F5695">
        <v>3.2869999999999999</v>
      </c>
      <c r="G5695">
        <f t="shared" si="177"/>
        <v>3.6107999999999998</v>
      </c>
    </row>
    <row r="5696" spans="1:7" x14ac:dyDescent="0.3">
      <c r="A5696" s="14">
        <f t="shared" si="176"/>
        <v>43863.465277777781</v>
      </c>
      <c r="B5696" s="15">
        <v>43863</v>
      </c>
      <c r="C5696" s="16">
        <v>0.46527777777777773</v>
      </c>
      <c r="D5696">
        <v>0.28399999999999997</v>
      </c>
      <c r="E5696">
        <v>1</v>
      </c>
      <c r="F5696">
        <v>3.758</v>
      </c>
      <c r="G5696">
        <f t="shared" si="177"/>
        <v>3.7753999999999999</v>
      </c>
    </row>
    <row r="5697" spans="1:7" x14ac:dyDescent="0.3">
      <c r="A5697" s="14">
        <f t="shared" si="176"/>
        <v>43863.46875</v>
      </c>
      <c r="B5697" s="15">
        <v>43863</v>
      </c>
      <c r="C5697" s="16">
        <v>0.46875</v>
      </c>
      <c r="D5697">
        <v>0.33500000000000002</v>
      </c>
      <c r="E5697">
        <v>1</v>
      </c>
      <c r="F5697">
        <v>4.8170000000000002</v>
      </c>
      <c r="G5697">
        <f t="shared" si="177"/>
        <v>3.9159999999999995</v>
      </c>
    </row>
    <row r="5698" spans="1:7" x14ac:dyDescent="0.3">
      <c r="A5698" s="14">
        <f t="shared" si="176"/>
        <v>43863.472222222219</v>
      </c>
      <c r="B5698" s="15">
        <v>43863</v>
      </c>
      <c r="C5698" s="16">
        <v>0.47222222222222227</v>
      </c>
      <c r="D5698">
        <v>0.27500000000000002</v>
      </c>
      <c r="E5698">
        <v>1</v>
      </c>
      <c r="F5698">
        <v>3.59</v>
      </c>
      <c r="G5698">
        <f t="shared" si="177"/>
        <v>3.7769999999999997</v>
      </c>
    </row>
    <row r="5699" spans="1:7" x14ac:dyDescent="0.3">
      <c r="A5699" s="14">
        <f t="shared" si="176"/>
        <v>43863.475694444445</v>
      </c>
      <c r="B5699" s="15">
        <v>43863</v>
      </c>
      <c r="C5699" s="16">
        <v>0.47569444444444442</v>
      </c>
      <c r="D5699">
        <v>0.30199999999999999</v>
      </c>
      <c r="E5699">
        <v>1</v>
      </c>
      <c r="F5699">
        <v>4.1280000000000001</v>
      </c>
      <c r="G5699">
        <f t="shared" si="177"/>
        <v>3.8456000000000001</v>
      </c>
    </row>
    <row r="5700" spans="1:7" x14ac:dyDescent="0.3">
      <c r="A5700" s="14">
        <f t="shared" si="176"/>
        <v>43863.479166666664</v>
      </c>
      <c r="B5700" s="15">
        <v>43863</v>
      </c>
      <c r="C5700" s="16">
        <v>0.47916666666666669</v>
      </c>
      <c r="D5700">
        <v>0.221</v>
      </c>
      <c r="E5700">
        <v>1</v>
      </c>
      <c r="F5700">
        <v>2.5920000000000001</v>
      </c>
      <c r="G5700">
        <f t="shared" si="177"/>
        <v>3.3420000000000001</v>
      </c>
    </row>
    <row r="5701" spans="1:7" x14ac:dyDescent="0.3">
      <c r="A5701" s="14">
        <f t="shared" ref="A5701:A5764" si="178">B5701+C5701</f>
        <v>43863.482638888891</v>
      </c>
      <c r="B5701" s="15">
        <v>43863</v>
      </c>
      <c r="C5701" s="16">
        <v>0.4826388888888889</v>
      </c>
      <c r="D5701">
        <v>0.30099999999999999</v>
      </c>
      <c r="E5701">
        <v>1</v>
      </c>
      <c r="F5701">
        <v>4.101</v>
      </c>
      <c r="G5701">
        <f t="shared" si="177"/>
        <v>3.2713999999999999</v>
      </c>
    </row>
    <row r="5702" spans="1:7" x14ac:dyDescent="0.3">
      <c r="A5702" s="14">
        <f t="shared" si="178"/>
        <v>43863.486111111109</v>
      </c>
      <c r="B5702" s="15">
        <v>43863</v>
      </c>
      <c r="C5702" s="16">
        <v>0.4861111111111111</v>
      </c>
      <c r="D5702">
        <v>0.20399999999999999</v>
      </c>
      <c r="E5702">
        <v>1</v>
      </c>
      <c r="F5702">
        <v>2.2989999999999999</v>
      </c>
      <c r="G5702">
        <f t="shared" si="177"/>
        <v>3.03</v>
      </c>
    </row>
    <row r="5703" spans="1:7" x14ac:dyDescent="0.3">
      <c r="A5703" s="14">
        <f t="shared" si="178"/>
        <v>43863.489583333336</v>
      </c>
      <c r="B5703" s="15">
        <v>43863</v>
      </c>
      <c r="C5703" s="16">
        <v>0.48958333333333331</v>
      </c>
      <c r="D5703">
        <v>0.25700000000000001</v>
      </c>
      <c r="E5703">
        <v>1</v>
      </c>
      <c r="F5703">
        <v>3.2370000000000001</v>
      </c>
      <c r="G5703">
        <f t="shared" ref="G5703:G5766" si="179">AVERAGE(F5701:F5705)</f>
        <v>2.8064</v>
      </c>
    </row>
    <row r="5704" spans="1:7" x14ac:dyDescent="0.3">
      <c r="A5704" s="14">
        <f t="shared" si="178"/>
        <v>43863.493055555555</v>
      </c>
      <c r="B5704" s="15">
        <v>43863</v>
      </c>
      <c r="C5704" s="16">
        <v>0.49305555555555558</v>
      </c>
      <c r="D5704">
        <v>0.24</v>
      </c>
      <c r="E5704">
        <v>1</v>
      </c>
      <c r="F5704">
        <v>2.9209999999999998</v>
      </c>
      <c r="G5704">
        <f t="shared" si="179"/>
        <v>2.3855999999999997</v>
      </c>
    </row>
    <row r="5705" spans="1:7" x14ac:dyDescent="0.3">
      <c r="A5705" s="14">
        <f t="shared" si="178"/>
        <v>43863.496527777781</v>
      </c>
      <c r="B5705" s="15">
        <v>43863</v>
      </c>
      <c r="C5705" s="16">
        <v>0.49652777777777773</v>
      </c>
      <c r="D5705">
        <v>0.152</v>
      </c>
      <c r="E5705">
        <v>1</v>
      </c>
      <c r="F5705">
        <v>1.474</v>
      </c>
      <c r="G5705">
        <f t="shared" si="179"/>
        <v>2.1962000000000002</v>
      </c>
    </row>
    <row r="5706" spans="1:7" x14ac:dyDescent="0.3">
      <c r="A5706" s="14">
        <f t="shared" si="178"/>
        <v>43863.5</v>
      </c>
      <c r="B5706" s="15">
        <v>43863</v>
      </c>
      <c r="C5706" s="16">
        <v>0.5</v>
      </c>
      <c r="D5706">
        <v>0.186</v>
      </c>
      <c r="E5706">
        <v>1</v>
      </c>
      <c r="F5706">
        <v>1.9970000000000001</v>
      </c>
      <c r="G5706">
        <f t="shared" si="179"/>
        <v>1.9802</v>
      </c>
    </row>
    <row r="5707" spans="1:7" x14ac:dyDescent="0.3">
      <c r="A5707" s="14">
        <f t="shared" si="178"/>
        <v>43863.503472222219</v>
      </c>
      <c r="B5707" s="15">
        <v>43863</v>
      </c>
      <c r="C5707" s="16">
        <v>0.50347222222222221</v>
      </c>
      <c r="D5707">
        <v>0.14299999999999999</v>
      </c>
      <c r="E5707">
        <v>1</v>
      </c>
      <c r="F5707">
        <v>1.3520000000000001</v>
      </c>
      <c r="G5707">
        <f t="shared" si="179"/>
        <v>1.7418</v>
      </c>
    </row>
    <row r="5708" spans="1:7" x14ac:dyDescent="0.3">
      <c r="A5708" s="14">
        <f t="shared" si="178"/>
        <v>43863.506944444445</v>
      </c>
      <c r="B5708" s="15">
        <v>43863</v>
      </c>
      <c r="C5708" s="16">
        <v>0.50694444444444442</v>
      </c>
      <c r="D5708">
        <v>0.19600000000000001</v>
      </c>
      <c r="E5708">
        <v>1</v>
      </c>
      <c r="F5708">
        <v>2.157</v>
      </c>
      <c r="G5708">
        <f t="shared" si="179"/>
        <v>1.8783999999999998</v>
      </c>
    </row>
    <row r="5709" spans="1:7" x14ac:dyDescent="0.3">
      <c r="A5709" s="14">
        <f t="shared" si="178"/>
        <v>43863.510416666664</v>
      </c>
      <c r="B5709" s="15">
        <v>43863</v>
      </c>
      <c r="C5709" s="16">
        <v>0.51041666666666663</v>
      </c>
      <c r="D5709">
        <v>0.16900000000000001</v>
      </c>
      <c r="E5709">
        <v>1</v>
      </c>
      <c r="F5709">
        <v>1.7290000000000001</v>
      </c>
      <c r="G5709">
        <f t="shared" si="179"/>
        <v>1.7738</v>
      </c>
    </row>
    <row r="5710" spans="1:7" x14ac:dyDescent="0.3">
      <c r="A5710" s="14">
        <f t="shared" si="178"/>
        <v>43863.513888888891</v>
      </c>
      <c r="B5710" s="15">
        <v>43863</v>
      </c>
      <c r="C5710" s="16">
        <v>0.51388888888888895</v>
      </c>
      <c r="D5710">
        <v>0.19600000000000001</v>
      </c>
      <c r="E5710">
        <v>1</v>
      </c>
      <c r="F5710">
        <v>2.157</v>
      </c>
      <c r="G5710">
        <f t="shared" si="179"/>
        <v>1.7236</v>
      </c>
    </row>
    <row r="5711" spans="1:7" x14ac:dyDescent="0.3">
      <c r="A5711" s="14">
        <f t="shared" si="178"/>
        <v>43863.517361111109</v>
      </c>
      <c r="B5711" s="15">
        <v>43863</v>
      </c>
      <c r="C5711" s="16">
        <v>0.51736111111111105</v>
      </c>
      <c r="D5711">
        <v>0.152</v>
      </c>
      <c r="E5711">
        <v>1</v>
      </c>
      <c r="F5711">
        <v>1.474</v>
      </c>
      <c r="G5711">
        <f t="shared" si="179"/>
        <v>1.6122000000000001</v>
      </c>
    </row>
    <row r="5712" spans="1:7" x14ac:dyDescent="0.3">
      <c r="A5712" s="14">
        <f t="shared" si="178"/>
        <v>43863.520833333336</v>
      </c>
      <c r="B5712" s="15">
        <v>43863</v>
      </c>
      <c r="C5712" s="16">
        <v>0.52083333333333337</v>
      </c>
      <c r="D5712">
        <v>0.125</v>
      </c>
      <c r="E5712">
        <v>1</v>
      </c>
      <c r="F5712">
        <v>1.101</v>
      </c>
      <c r="G5712">
        <f t="shared" si="179"/>
        <v>1.6700000000000004</v>
      </c>
    </row>
    <row r="5713" spans="1:7" x14ac:dyDescent="0.3">
      <c r="A5713" s="14">
        <f t="shared" si="178"/>
        <v>43863.524305555555</v>
      </c>
      <c r="B5713" s="15">
        <v>43863</v>
      </c>
      <c r="C5713" s="16">
        <v>0.52430555555555558</v>
      </c>
      <c r="D5713">
        <v>0.16</v>
      </c>
      <c r="E5713">
        <v>1</v>
      </c>
      <c r="F5713">
        <v>1.6</v>
      </c>
      <c r="G5713">
        <f t="shared" si="179"/>
        <v>1.8228000000000002</v>
      </c>
    </row>
    <row r="5714" spans="1:7" x14ac:dyDescent="0.3">
      <c r="A5714" s="14">
        <f t="shared" si="178"/>
        <v>43863.527777777781</v>
      </c>
      <c r="B5714" s="15">
        <v>43863</v>
      </c>
      <c r="C5714" s="16">
        <v>0.52777777777777779</v>
      </c>
      <c r="D5714">
        <v>0.187</v>
      </c>
      <c r="E5714">
        <v>1</v>
      </c>
      <c r="F5714">
        <v>2.0179999999999998</v>
      </c>
      <c r="G5714">
        <f t="shared" si="179"/>
        <v>1.8227999999999998</v>
      </c>
    </row>
    <row r="5715" spans="1:7" x14ac:dyDescent="0.3">
      <c r="A5715" s="14">
        <f t="shared" si="178"/>
        <v>43863.53125</v>
      </c>
      <c r="B5715" s="15">
        <v>43863</v>
      </c>
      <c r="C5715" s="16">
        <v>0.53125</v>
      </c>
      <c r="D5715">
        <v>0.24</v>
      </c>
      <c r="E5715">
        <v>1</v>
      </c>
      <c r="F5715">
        <v>2.9209999999999998</v>
      </c>
      <c r="G5715">
        <f t="shared" si="179"/>
        <v>1.9484000000000001</v>
      </c>
    </row>
    <row r="5716" spans="1:7" x14ac:dyDescent="0.3">
      <c r="A5716" s="14">
        <f t="shared" si="178"/>
        <v>43863.534722222219</v>
      </c>
      <c r="B5716" s="15">
        <v>43863</v>
      </c>
      <c r="C5716" s="16">
        <v>0.53472222222222221</v>
      </c>
      <c r="D5716">
        <v>0.152</v>
      </c>
      <c r="E5716">
        <v>1</v>
      </c>
      <c r="F5716">
        <v>1.474</v>
      </c>
      <c r="G5716">
        <f t="shared" si="179"/>
        <v>2.1171999999999995</v>
      </c>
    </row>
    <row r="5717" spans="1:7" x14ac:dyDescent="0.3">
      <c r="A5717" s="14">
        <f t="shared" si="178"/>
        <v>43863.538194444445</v>
      </c>
      <c r="B5717" s="15">
        <v>43863</v>
      </c>
      <c r="C5717" s="16">
        <v>0.53819444444444442</v>
      </c>
      <c r="D5717">
        <v>0.16900000000000001</v>
      </c>
      <c r="E5717">
        <v>1</v>
      </c>
      <c r="F5717">
        <v>1.7290000000000001</v>
      </c>
      <c r="G5717">
        <f t="shared" si="179"/>
        <v>2.2669999999999999</v>
      </c>
    </row>
    <row r="5718" spans="1:7" x14ac:dyDescent="0.3">
      <c r="A5718" s="14">
        <f t="shared" si="178"/>
        <v>43863.541666666664</v>
      </c>
      <c r="B5718" s="15">
        <v>43863</v>
      </c>
      <c r="C5718" s="16">
        <v>0.54166666666666663</v>
      </c>
      <c r="D5718">
        <v>0.21299999999999999</v>
      </c>
      <c r="E5718">
        <v>1</v>
      </c>
      <c r="F5718">
        <v>2.444</v>
      </c>
      <c r="G5718">
        <f t="shared" si="179"/>
        <v>1.9776</v>
      </c>
    </row>
    <row r="5719" spans="1:7" x14ac:dyDescent="0.3">
      <c r="A5719" s="14">
        <f t="shared" si="178"/>
        <v>43863.545138888891</v>
      </c>
      <c r="B5719" s="15">
        <v>43863</v>
      </c>
      <c r="C5719" s="16">
        <v>0.54513888888888895</v>
      </c>
      <c r="D5719">
        <v>0.23100000000000001</v>
      </c>
      <c r="E5719">
        <v>1</v>
      </c>
      <c r="F5719">
        <v>2.7669999999999999</v>
      </c>
      <c r="G5719">
        <f t="shared" si="179"/>
        <v>1.9532</v>
      </c>
    </row>
    <row r="5720" spans="1:7" x14ac:dyDescent="0.3">
      <c r="A5720" s="14">
        <f t="shared" si="178"/>
        <v>43863.548611111109</v>
      </c>
      <c r="B5720" s="15">
        <v>43863</v>
      </c>
      <c r="C5720" s="16">
        <v>0.54861111111111105</v>
      </c>
      <c r="D5720">
        <v>0.152</v>
      </c>
      <c r="E5720">
        <v>1</v>
      </c>
      <c r="F5720">
        <v>1.474</v>
      </c>
      <c r="G5720">
        <f t="shared" si="179"/>
        <v>1.9312</v>
      </c>
    </row>
    <row r="5721" spans="1:7" x14ac:dyDescent="0.3">
      <c r="A5721" s="14">
        <f t="shared" si="178"/>
        <v>43863.552083333336</v>
      </c>
      <c r="B5721" s="15">
        <v>43863</v>
      </c>
      <c r="C5721" s="16">
        <v>0.55208333333333337</v>
      </c>
      <c r="D5721">
        <v>0.14299999999999999</v>
      </c>
      <c r="E5721">
        <v>1</v>
      </c>
      <c r="F5721">
        <v>1.3520000000000001</v>
      </c>
      <c r="G5721">
        <f t="shared" si="179"/>
        <v>1.8146</v>
      </c>
    </row>
    <row r="5722" spans="1:7" x14ac:dyDescent="0.3">
      <c r="A5722" s="14">
        <f t="shared" si="178"/>
        <v>43863.555555555555</v>
      </c>
      <c r="B5722" s="15">
        <v>43863</v>
      </c>
      <c r="C5722" s="16">
        <v>0.55555555555555558</v>
      </c>
      <c r="D5722">
        <v>0.16200000000000001</v>
      </c>
      <c r="E5722">
        <v>1</v>
      </c>
      <c r="F5722">
        <v>1.619</v>
      </c>
      <c r="G5722">
        <f t="shared" si="179"/>
        <v>1.6334</v>
      </c>
    </row>
    <row r="5723" spans="1:7" x14ac:dyDescent="0.3">
      <c r="A5723" s="14">
        <f t="shared" si="178"/>
        <v>43863.559027777781</v>
      </c>
      <c r="B5723" s="15">
        <v>43863</v>
      </c>
      <c r="C5723" s="16">
        <v>0.55902777777777779</v>
      </c>
      <c r="D5723">
        <v>0.17699999999999999</v>
      </c>
      <c r="E5723">
        <v>1</v>
      </c>
      <c r="F5723">
        <v>1.861</v>
      </c>
      <c r="G5723">
        <f t="shared" si="179"/>
        <v>1.609</v>
      </c>
    </row>
    <row r="5724" spans="1:7" x14ac:dyDescent="0.3">
      <c r="A5724" s="14">
        <f t="shared" si="178"/>
        <v>43863.5625</v>
      </c>
      <c r="B5724" s="15">
        <v>43863</v>
      </c>
      <c r="C5724" s="16">
        <v>0.5625</v>
      </c>
      <c r="D5724">
        <v>0.17699999999999999</v>
      </c>
      <c r="E5724">
        <v>1</v>
      </c>
      <c r="F5724">
        <v>1.861</v>
      </c>
      <c r="G5724">
        <f t="shared" si="179"/>
        <v>1.5588000000000002</v>
      </c>
    </row>
    <row r="5725" spans="1:7" x14ac:dyDescent="0.3">
      <c r="A5725" s="14">
        <f t="shared" si="178"/>
        <v>43863.565972222219</v>
      </c>
      <c r="B5725" s="15">
        <v>43863</v>
      </c>
      <c r="C5725" s="16">
        <v>0.56597222222222221</v>
      </c>
      <c r="D5725">
        <v>0.14299999999999999</v>
      </c>
      <c r="E5725">
        <v>1</v>
      </c>
      <c r="F5725">
        <v>1.3520000000000001</v>
      </c>
      <c r="G5725">
        <f t="shared" si="179"/>
        <v>1.8823999999999999</v>
      </c>
    </row>
    <row r="5726" spans="1:7" x14ac:dyDescent="0.3">
      <c r="A5726" s="14">
        <f t="shared" si="178"/>
        <v>43863.569444444445</v>
      </c>
      <c r="B5726" s="15">
        <v>43863</v>
      </c>
      <c r="C5726" s="16">
        <v>0.56944444444444442</v>
      </c>
      <c r="D5726">
        <v>0.125</v>
      </c>
      <c r="E5726">
        <v>1</v>
      </c>
      <c r="F5726">
        <v>1.101</v>
      </c>
      <c r="G5726">
        <f t="shared" si="179"/>
        <v>1.8824000000000001</v>
      </c>
    </row>
    <row r="5727" spans="1:7" x14ac:dyDescent="0.3">
      <c r="A5727" s="14">
        <f t="shared" si="178"/>
        <v>43863.572916666664</v>
      </c>
      <c r="B5727" s="15">
        <v>43863</v>
      </c>
      <c r="C5727" s="16">
        <v>0.57291666666666663</v>
      </c>
      <c r="D5727">
        <v>0.25700000000000001</v>
      </c>
      <c r="E5727">
        <v>1</v>
      </c>
      <c r="F5727">
        <v>3.2370000000000001</v>
      </c>
      <c r="G5727">
        <f t="shared" si="179"/>
        <v>1.8824000000000001</v>
      </c>
    </row>
    <row r="5728" spans="1:7" x14ac:dyDescent="0.3">
      <c r="A5728" s="14">
        <f t="shared" si="178"/>
        <v>43863.576388888891</v>
      </c>
      <c r="B5728" s="15">
        <v>43863</v>
      </c>
      <c r="C5728" s="16">
        <v>0.57638888888888895</v>
      </c>
      <c r="D5728">
        <v>0.17699999999999999</v>
      </c>
      <c r="E5728">
        <v>1</v>
      </c>
      <c r="F5728">
        <v>1.861</v>
      </c>
      <c r="G5728">
        <f t="shared" si="179"/>
        <v>1.9883999999999999</v>
      </c>
    </row>
    <row r="5729" spans="1:7" x14ac:dyDescent="0.3">
      <c r="A5729" s="14">
        <f t="shared" si="178"/>
        <v>43863.579861111109</v>
      </c>
      <c r="B5729" s="15">
        <v>43863</v>
      </c>
      <c r="C5729" s="16">
        <v>0.57986111111111105</v>
      </c>
      <c r="D5729">
        <v>0.17699999999999999</v>
      </c>
      <c r="E5729">
        <v>1</v>
      </c>
      <c r="F5729">
        <v>1.861</v>
      </c>
      <c r="G5729">
        <f t="shared" si="179"/>
        <v>2.3167999999999997</v>
      </c>
    </row>
    <row r="5730" spans="1:7" x14ac:dyDescent="0.3">
      <c r="A5730" s="14">
        <f t="shared" si="178"/>
        <v>43863.583333333336</v>
      </c>
      <c r="B5730" s="15">
        <v>43863</v>
      </c>
      <c r="C5730" s="16">
        <v>0.58333333333333337</v>
      </c>
      <c r="D5730">
        <v>0.17899999999999999</v>
      </c>
      <c r="E5730">
        <v>1</v>
      </c>
      <c r="F5730">
        <v>1.8819999999999999</v>
      </c>
      <c r="G5730">
        <f t="shared" si="179"/>
        <v>2.0457999999999998</v>
      </c>
    </row>
    <row r="5731" spans="1:7" x14ac:dyDescent="0.3">
      <c r="A5731" s="14">
        <f t="shared" si="178"/>
        <v>43863.586805555555</v>
      </c>
      <c r="B5731" s="15">
        <v>43863</v>
      </c>
      <c r="C5731" s="16">
        <v>0.58680555555555558</v>
      </c>
      <c r="D5731">
        <v>0.23</v>
      </c>
      <c r="E5731">
        <v>1</v>
      </c>
      <c r="F5731">
        <v>2.7429999999999999</v>
      </c>
      <c r="G5731">
        <f t="shared" si="179"/>
        <v>1.8938000000000001</v>
      </c>
    </row>
    <row r="5732" spans="1:7" x14ac:dyDescent="0.3">
      <c r="A5732" s="14">
        <f t="shared" si="178"/>
        <v>43863.590277777781</v>
      </c>
      <c r="B5732" s="15">
        <v>43863</v>
      </c>
      <c r="C5732" s="16">
        <v>0.59027777777777779</v>
      </c>
      <c r="D5732">
        <v>0.17899999999999999</v>
      </c>
      <c r="E5732">
        <v>1</v>
      </c>
      <c r="F5732">
        <v>1.8819999999999999</v>
      </c>
      <c r="G5732">
        <f t="shared" si="179"/>
        <v>1.921</v>
      </c>
    </row>
    <row r="5733" spans="1:7" x14ac:dyDescent="0.3">
      <c r="A5733" s="14">
        <f t="shared" si="178"/>
        <v>43863.59375</v>
      </c>
      <c r="B5733" s="15">
        <v>43863</v>
      </c>
      <c r="C5733" s="16">
        <v>0.59375</v>
      </c>
      <c r="D5733">
        <v>0.125</v>
      </c>
      <c r="E5733">
        <v>1</v>
      </c>
      <c r="F5733">
        <v>1.101</v>
      </c>
      <c r="G5733">
        <f t="shared" si="179"/>
        <v>1.7647999999999999</v>
      </c>
    </row>
    <row r="5734" spans="1:7" x14ac:dyDescent="0.3">
      <c r="A5734" s="14">
        <f t="shared" si="178"/>
        <v>43863.597222222219</v>
      </c>
      <c r="B5734" s="15">
        <v>43863</v>
      </c>
      <c r="C5734" s="16">
        <v>0.59722222222222221</v>
      </c>
      <c r="D5734">
        <v>0.186</v>
      </c>
      <c r="E5734">
        <v>1</v>
      </c>
      <c r="F5734">
        <v>1.9970000000000001</v>
      </c>
      <c r="G5734">
        <f t="shared" si="179"/>
        <v>1.8635999999999999</v>
      </c>
    </row>
    <row r="5735" spans="1:7" x14ac:dyDescent="0.3">
      <c r="A5735" s="14">
        <f t="shared" si="178"/>
        <v>43863.600694444445</v>
      </c>
      <c r="B5735" s="15">
        <v>43863</v>
      </c>
      <c r="C5735" s="16">
        <v>0.60069444444444442</v>
      </c>
      <c r="D5735">
        <v>0.125</v>
      </c>
      <c r="E5735">
        <v>1</v>
      </c>
      <c r="F5735">
        <v>1.101</v>
      </c>
      <c r="G5735">
        <f t="shared" si="179"/>
        <v>1.7073999999999998</v>
      </c>
    </row>
    <row r="5736" spans="1:7" x14ac:dyDescent="0.3">
      <c r="A5736" s="14">
        <f t="shared" si="178"/>
        <v>43863.604166666664</v>
      </c>
      <c r="B5736" s="15">
        <v>43863</v>
      </c>
      <c r="C5736" s="16">
        <v>0.60416666666666663</v>
      </c>
      <c r="D5736">
        <v>0.25700000000000001</v>
      </c>
      <c r="E5736">
        <v>1</v>
      </c>
      <c r="F5736">
        <v>3.2370000000000001</v>
      </c>
      <c r="G5736">
        <f t="shared" si="179"/>
        <v>1.7073999999999998</v>
      </c>
    </row>
    <row r="5737" spans="1:7" x14ac:dyDescent="0.3">
      <c r="A5737" s="14">
        <f t="shared" si="178"/>
        <v>43863.607638888891</v>
      </c>
      <c r="B5737" s="15">
        <v>43863</v>
      </c>
      <c r="C5737" s="16">
        <v>0.60763888888888895</v>
      </c>
      <c r="D5737">
        <v>0.125</v>
      </c>
      <c r="E5737">
        <v>1</v>
      </c>
      <c r="F5737">
        <v>1.101</v>
      </c>
      <c r="G5737">
        <f t="shared" si="179"/>
        <v>1.8264</v>
      </c>
    </row>
    <row r="5738" spans="1:7" x14ac:dyDescent="0.3">
      <c r="A5738" s="14">
        <f t="shared" si="178"/>
        <v>43863.611111111109</v>
      </c>
      <c r="B5738" s="15">
        <v>43863</v>
      </c>
      <c r="C5738" s="16">
        <v>0.61111111111111105</v>
      </c>
      <c r="D5738">
        <v>0.125</v>
      </c>
      <c r="E5738">
        <v>1</v>
      </c>
      <c r="F5738">
        <v>1.101</v>
      </c>
      <c r="G5738">
        <f t="shared" si="179"/>
        <v>2.3191999999999999</v>
      </c>
    </row>
    <row r="5739" spans="1:7" x14ac:dyDescent="0.3">
      <c r="A5739" s="14">
        <f t="shared" si="178"/>
        <v>43863.614583333336</v>
      </c>
      <c r="B5739" s="15">
        <v>43863</v>
      </c>
      <c r="C5739" s="16">
        <v>0.61458333333333337</v>
      </c>
      <c r="D5739">
        <v>0.221</v>
      </c>
      <c r="E5739">
        <v>1</v>
      </c>
      <c r="F5739">
        <v>2.5920000000000001</v>
      </c>
      <c r="G5739">
        <f t="shared" si="179"/>
        <v>2.044</v>
      </c>
    </row>
    <row r="5740" spans="1:7" x14ac:dyDescent="0.3">
      <c r="A5740" s="14">
        <f t="shared" si="178"/>
        <v>43863.618055555555</v>
      </c>
      <c r="B5740" s="15">
        <v>43863</v>
      </c>
      <c r="C5740" s="16">
        <v>0.61805555555555558</v>
      </c>
      <c r="D5740">
        <v>0.27400000000000002</v>
      </c>
      <c r="E5740">
        <v>1</v>
      </c>
      <c r="F5740">
        <v>3.5649999999999999</v>
      </c>
      <c r="G5740">
        <f t="shared" si="179"/>
        <v>2.0439999999999996</v>
      </c>
    </row>
    <row r="5741" spans="1:7" x14ac:dyDescent="0.3">
      <c r="A5741" s="14">
        <f t="shared" si="178"/>
        <v>43863.621527777781</v>
      </c>
      <c r="B5741" s="15">
        <v>43863</v>
      </c>
      <c r="C5741" s="16">
        <v>0.62152777777777779</v>
      </c>
      <c r="D5741">
        <v>0.17699999999999999</v>
      </c>
      <c r="E5741">
        <v>1</v>
      </c>
      <c r="F5741">
        <v>1.861</v>
      </c>
      <c r="G5741">
        <f t="shared" si="179"/>
        <v>2.2001999999999997</v>
      </c>
    </row>
    <row r="5742" spans="1:7" x14ac:dyDescent="0.3">
      <c r="A5742" s="14">
        <f t="shared" si="178"/>
        <v>43863.625</v>
      </c>
      <c r="B5742" s="15">
        <v>43863</v>
      </c>
      <c r="C5742" s="16">
        <v>0.625</v>
      </c>
      <c r="D5742">
        <v>0.125</v>
      </c>
      <c r="E5742">
        <v>1</v>
      </c>
      <c r="F5742">
        <v>1.101</v>
      </c>
      <c r="G5742">
        <f t="shared" si="179"/>
        <v>2.0018000000000002</v>
      </c>
    </row>
    <row r="5743" spans="1:7" x14ac:dyDescent="0.3">
      <c r="A5743" s="14">
        <f t="shared" si="178"/>
        <v>43863.628472222219</v>
      </c>
      <c r="B5743" s="15">
        <v>43863</v>
      </c>
      <c r="C5743" s="16">
        <v>0.62847222222222221</v>
      </c>
      <c r="D5743">
        <v>0.17899999999999999</v>
      </c>
      <c r="E5743">
        <v>1</v>
      </c>
      <c r="F5743">
        <v>1.8819999999999999</v>
      </c>
      <c r="G5743">
        <f t="shared" si="179"/>
        <v>1.6881999999999997</v>
      </c>
    </row>
    <row r="5744" spans="1:7" x14ac:dyDescent="0.3">
      <c r="A5744" s="14">
        <f t="shared" si="178"/>
        <v>43863.631944444445</v>
      </c>
      <c r="B5744" s="15">
        <v>43863</v>
      </c>
      <c r="C5744" s="16">
        <v>0.63194444444444442</v>
      </c>
      <c r="D5744">
        <v>0.16</v>
      </c>
      <c r="E5744">
        <v>1</v>
      </c>
      <c r="F5744">
        <v>1.6</v>
      </c>
      <c r="G5744">
        <f t="shared" si="179"/>
        <v>1.7429999999999999</v>
      </c>
    </row>
    <row r="5745" spans="1:7" x14ac:dyDescent="0.3">
      <c r="A5745" s="14">
        <f t="shared" si="178"/>
        <v>43863.635416666664</v>
      </c>
      <c r="B5745" s="15">
        <v>43863</v>
      </c>
      <c r="C5745" s="16">
        <v>0.63541666666666663</v>
      </c>
      <c r="D5745">
        <v>0.186</v>
      </c>
      <c r="E5745">
        <v>1</v>
      </c>
      <c r="F5745">
        <v>1.9970000000000001</v>
      </c>
      <c r="G5745">
        <f t="shared" si="179"/>
        <v>1.7429999999999999</v>
      </c>
    </row>
    <row r="5746" spans="1:7" x14ac:dyDescent="0.3">
      <c r="A5746" s="14">
        <f t="shared" si="178"/>
        <v>43863.638888888891</v>
      </c>
      <c r="B5746" s="15">
        <v>43863</v>
      </c>
      <c r="C5746" s="16">
        <v>0.63888888888888895</v>
      </c>
      <c r="D5746">
        <v>0.19400000000000001</v>
      </c>
      <c r="E5746">
        <v>1</v>
      </c>
      <c r="F5746">
        <v>2.1349999999999998</v>
      </c>
      <c r="G5746">
        <f t="shared" si="179"/>
        <v>2.0515999999999996</v>
      </c>
    </row>
    <row r="5747" spans="1:7" x14ac:dyDescent="0.3">
      <c r="A5747" s="14">
        <f t="shared" si="178"/>
        <v>43863.642361111109</v>
      </c>
      <c r="B5747" s="15">
        <v>43863</v>
      </c>
      <c r="C5747" s="16">
        <v>0.64236111111111105</v>
      </c>
      <c r="D5747">
        <v>0.125</v>
      </c>
      <c r="E5747">
        <v>1</v>
      </c>
      <c r="F5747">
        <v>1.101</v>
      </c>
      <c r="G5747">
        <f t="shared" si="179"/>
        <v>2.1309999999999998</v>
      </c>
    </row>
    <row r="5748" spans="1:7" x14ac:dyDescent="0.3">
      <c r="A5748" s="14">
        <f t="shared" si="178"/>
        <v>43863.645833333336</v>
      </c>
      <c r="B5748" s="15">
        <v>43863</v>
      </c>
      <c r="C5748" s="16">
        <v>0.64583333333333337</v>
      </c>
      <c r="D5748">
        <v>0.26700000000000002</v>
      </c>
      <c r="E5748">
        <v>1</v>
      </c>
      <c r="F5748">
        <v>3.4249999999999998</v>
      </c>
      <c r="G5748">
        <f t="shared" si="179"/>
        <v>2.4165999999999999</v>
      </c>
    </row>
    <row r="5749" spans="1:7" x14ac:dyDescent="0.3">
      <c r="A5749" s="14">
        <f t="shared" si="178"/>
        <v>43863.649305555555</v>
      </c>
      <c r="B5749" s="15">
        <v>43863</v>
      </c>
      <c r="C5749" s="16">
        <v>0.64930555555555558</v>
      </c>
      <c r="D5749">
        <v>0.186</v>
      </c>
      <c r="E5749">
        <v>1</v>
      </c>
      <c r="F5749">
        <v>1.9970000000000001</v>
      </c>
      <c r="G5749">
        <f t="shared" si="179"/>
        <v>2.3096000000000001</v>
      </c>
    </row>
    <row r="5750" spans="1:7" x14ac:dyDescent="0.3">
      <c r="A5750" s="14">
        <f t="shared" si="178"/>
        <v>43863.652777777781</v>
      </c>
      <c r="B5750" s="15">
        <v>43863</v>
      </c>
      <c r="C5750" s="16">
        <v>0.65277777777777779</v>
      </c>
      <c r="D5750">
        <v>0.26700000000000002</v>
      </c>
      <c r="E5750">
        <v>1</v>
      </c>
      <c r="F5750">
        <v>3.4249999999999998</v>
      </c>
      <c r="G5750">
        <f t="shared" si="179"/>
        <v>2.4929999999999999</v>
      </c>
    </row>
    <row r="5751" spans="1:7" x14ac:dyDescent="0.3">
      <c r="A5751" s="14">
        <f t="shared" si="178"/>
        <v>43863.65625</v>
      </c>
      <c r="B5751" s="15">
        <v>43863</v>
      </c>
      <c r="C5751" s="16">
        <v>0.65625</v>
      </c>
      <c r="D5751">
        <v>0.16</v>
      </c>
      <c r="E5751">
        <v>1</v>
      </c>
      <c r="F5751">
        <v>1.6</v>
      </c>
      <c r="G5751">
        <f t="shared" si="179"/>
        <v>2.3014000000000001</v>
      </c>
    </row>
    <row r="5752" spans="1:7" x14ac:dyDescent="0.3">
      <c r="A5752" s="14">
        <f t="shared" si="178"/>
        <v>43863.659722222219</v>
      </c>
      <c r="B5752" s="15">
        <v>43863</v>
      </c>
      <c r="C5752" s="16">
        <v>0.65972222222222221</v>
      </c>
      <c r="D5752">
        <v>0.187</v>
      </c>
      <c r="E5752">
        <v>1</v>
      </c>
      <c r="F5752">
        <v>2.0179999999999998</v>
      </c>
      <c r="G5752">
        <f t="shared" si="179"/>
        <v>2.3055999999999996</v>
      </c>
    </row>
    <row r="5753" spans="1:7" x14ac:dyDescent="0.3">
      <c r="A5753" s="14">
        <f t="shared" si="178"/>
        <v>43863.663194444445</v>
      </c>
      <c r="B5753" s="15">
        <v>43863</v>
      </c>
      <c r="C5753" s="16">
        <v>0.66319444444444442</v>
      </c>
      <c r="D5753">
        <v>0.214</v>
      </c>
      <c r="E5753">
        <v>1</v>
      </c>
      <c r="F5753">
        <v>2.4670000000000001</v>
      </c>
      <c r="G5753">
        <f t="shared" si="179"/>
        <v>1.9154</v>
      </c>
    </row>
    <row r="5754" spans="1:7" x14ac:dyDescent="0.3">
      <c r="A5754" s="14">
        <f t="shared" si="178"/>
        <v>43863.666666666664</v>
      </c>
      <c r="B5754" s="15">
        <v>43863</v>
      </c>
      <c r="C5754" s="16">
        <v>0.66666666666666663</v>
      </c>
      <c r="D5754">
        <v>0.187</v>
      </c>
      <c r="E5754">
        <v>1</v>
      </c>
      <c r="F5754">
        <v>2.0179999999999998</v>
      </c>
      <c r="G5754">
        <f t="shared" si="179"/>
        <v>1.9675999999999998</v>
      </c>
    </row>
    <row r="5755" spans="1:7" x14ac:dyDescent="0.3">
      <c r="A5755" s="14">
        <f t="shared" si="178"/>
        <v>43863.670138888891</v>
      </c>
      <c r="B5755" s="15">
        <v>43863</v>
      </c>
      <c r="C5755" s="16">
        <v>0.67013888888888884</v>
      </c>
      <c r="D5755">
        <v>0.152</v>
      </c>
      <c r="E5755">
        <v>1</v>
      </c>
      <c r="F5755">
        <v>1.474</v>
      </c>
      <c r="G5755">
        <f t="shared" si="179"/>
        <v>2.0528</v>
      </c>
    </row>
    <row r="5756" spans="1:7" x14ac:dyDescent="0.3">
      <c r="A5756" s="14">
        <f t="shared" si="178"/>
        <v>43863.673611111109</v>
      </c>
      <c r="B5756" s="15">
        <v>43863</v>
      </c>
      <c r="C5756" s="16">
        <v>0.67361111111111116</v>
      </c>
      <c r="D5756">
        <v>0.17699999999999999</v>
      </c>
      <c r="E5756">
        <v>1</v>
      </c>
      <c r="F5756">
        <v>1.861</v>
      </c>
      <c r="G5756">
        <f t="shared" si="179"/>
        <v>2.1749999999999998</v>
      </c>
    </row>
    <row r="5757" spans="1:7" x14ac:dyDescent="0.3">
      <c r="A5757" s="14">
        <f t="shared" si="178"/>
        <v>43863.677083333336</v>
      </c>
      <c r="B5757" s="15">
        <v>43863</v>
      </c>
      <c r="C5757" s="16">
        <v>0.67708333333333337</v>
      </c>
      <c r="D5757">
        <v>0.21299999999999999</v>
      </c>
      <c r="E5757">
        <v>1</v>
      </c>
      <c r="F5757">
        <v>2.444</v>
      </c>
      <c r="G5757">
        <f t="shared" si="179"/>
        <v>2.1436000000000002</v>
      </c>
    </row>
    <row r="5758" spans="1:7" x14ac:dyDescent="0.3">
      <c r="A5758" s="14">
        <f t="shared" si="178"/>
        <v>43863.680555555555</v>
      </c>
      <c r="B5758" s="15">
        <v>43863</v>
      </c>
      <c r="C5758" s="16">
        <v>0.68055555555555547</v>
      </c>
      <c r="D5758">
        <v>0.248</v>
      </c>
      <c r="E5758">
        <v>1</v>
      </c>
      <c r="F5758">
        <v>3.0779999999999998</v>
      </c>
      <c r="G5758">
        <f t="shared" si="179"/>
        <v>2.2524000000000002</v>
      </c>
    </row>
    <row r="5759" spans="1:7" x14ac:dyDescent="0.3">
      <c r="A5759" s="14">
        <f t="shared" si="178"/>
        <v>43863.684027777781</v>
      </c>
      <c r="B5759" s="15">
        <v>43863</v>
      </c>
      <c r="C5759" s="16">
        <v>0.68402777777777779</v>
      </c>
      <c r="D5759">
        <v>0.17699999999999999</v>
      </c>
      <c r="E5759">
        <v>1</v>
      </c>
      <c r="F5759">
        <v>1.861</v>
      </c>
      <c r="G5759">
        <f t="shared" si="179"/>
        <v>2.2524000000000002</v>
      </c>
    </row>
    <row r="5760" spans="1:7" x14ac:dyDescent="0.3">
      <c r="A5760" s="14">
        <f t="shared" si="178"/>
        <v>43863.6875</v>
      </c>
      <c r="B5760" s="15">
        <v>43863</v>
      </c>
      <c r="C5760" s="16">
        <v>0.6875</v>
      </c>
      <c r="D5760">
        <v>0.187</v>
      </c>
      <c r="E5760">
        <v>1</v>
      </c>
      <c r="F5760">
        <v>2.0179999999999998</v>
      </c>
      <c r="G5760">
        <f t="shared" si="179"/>
        <v>2.1358000000000001</v>
      </c>
    </row>
    <row r="5761" spans="1:7" x14ac:dyDescent="0.3">
      <c r="A5761" s="14">
        <f t="shared" si="178"/>
        <v>43863.690972222219</v>
      </c>
      <c r="B5761" s="15">
        <v>43863</v>
      </c>
      <c r="C5761" s="16">
        <v>0.69097222222222221</v>
      </c>
      <c r="D5761">
        <v>0.17699999999999999</v>
      </c>
      <c r="E5761">
        <v>1</v>
      </c>
      <c r="F5761">
        <v>1.861</v>
      </c>
      <c r="G5761">
        <f t="shared" si="179"/>
        <v>1.7403999999999997</v>
      </c>
    </row>
    <row r="5762" spans="1:7" x14ac:dyDescent="0.3">
      <c r="A5762" s="14">
        <f t="shared" si="178"/>
        <v>43863.694444444445</v>
      </c>
      <c r="B5762" s="15">
        <v>43863</v>
      </c>
      <c r="C5762" s="16">
        <v>0.69444444444444453</v>
      </c>
      <c r="D5762">
        <v>0.17699999999999999</v>
      </c>
      <c r="E5762">
        <v>1</v>
      </c>
      <c r="F5762">
        <v>1.861</v>
      </c>
      <c r="G5762">
        <f t="shared" si="179"/>
        <v>1.6385999999999998</v>
      </c>
    </row>
    <row r="5763" spans="1:7" x14ac:dyDescent="0.3">
      <c r="A5763" s="14">
        <f t="shared" si="178"/>
        <v>43863.697916666664</v>
      </c>
      <c r="B5763" s="15">
        <v>43863</v>
      </c>
      <c r="C5763" s="16">
        <v>0.69791666666666663</v>
      </c>
      <c r="D5763">
        <v>0.125</v>
      </c>
      <c r="E5763">
        <v>1</v>
      </c>
      <c r="F5763">
        <v>1.101</v>
      </c>
      <c r="G5763">
        <f t="shared" si="179"/>
        <v>1.4552</v>
      </c>
    </row>
    <row r="5764" spans="1:7" x14ac:dyDescent="0.3">
      <c r="A5764" s="14">
        <f t="shared" si="178"/>
        <v>43863.701388888891</v>
      </c>
      <c r="B5764" s="15">
        <v>43863</v>
      </c>
      <c r="C5764" s="16">
        <v>0.70138888888888884</v>
      </c>
      <c r="D5764">
        <v>0.14299999999999999</v>
      </c>
      <c r="E5764">
        <v>1</v>
      </c>
      <c r="F5764">
        <v>1.3520000000000001</v>
      </c>
      <c r="G5764">
        <f t="shared" si="179"/>
        <v>1.3031999999999999</v>
      </c>
    </row>
    <row r="5765" spans="1:7" x14ac:dyDescent="0.3">
      <c r="A5765" s="14">
        <f t="shared" ref="A5765:A5828" si="180">B5765+C5765</f>
        <v>43863.704861111109</v>
      </c>
      <c r="B5765" s="15">
        <v>43863</v>
      </c>
      <c r="C5765" s="16">
        <v>0.70486111111111116</v>
      </c>
      <c r="D5765">
        <v>0.125</v>
      </c>
      <c r="E5765">
        <v>1</v>
      </c>
      <c r="F5765">
        <v>1.101</v>
      </c>
      <c r="G5765">
        <f t="shared" si="179"/>
        <v>1.1512</v>
      </c>
    </row>
    <row r="5766" spans="1:7" x14ac:dyDescent="0.3">
      <c r="A5766" s="14">
        <f t="shared" si="180"/>
        <v>43863.708333333336</v>
      </c>
      <c r="B5766" s="15">
        <v>43863</v>
      </c>
      <c r="C5766" s="16">
        <v>0.70833333333333337</v>
      </c>
      <c r="D5766">
        <v>0.125</v>
      </c>
      <c r="E5766">
        <v>1</v>
      </c>
      <c r="F5766">
        <v>1.101</v>
      </c>
      <c r="G5766">
        <f t="shared" si="179"/>
        <v>1.2510000000000001</v>
      </c>
    </row>
    <row r="5767" spans="1:7" x14ac:dyDescent="0.3">
      <c r="A5767" s="14">
        <f t="shared" si="180"/>
        <v>43863.711805555555</v>
      </c>
      <c r="B5767" s="15">
        <v>43863</v>
      </c>
      <c r="C5767" s="16">
        <v>0.71180555555555547</v>
      </c>
      <c r="D5767">
        <v>0.125</v>
      </c>
      <c r="E5767">
        <v>1</v>
      </c>
      <c r="F5767">
        <v>1.101</v>
      </c>
      <c r="G5767">
        <f t="shared" ref="G5767:G5830" si="181">AVERAGE(F5765:F5769)</f>
        <v>1.3264</v>
      </c>
    </row>
    <row r="5768" spans="1:7" x14ac:dyDescent="0.3">
      <c r="A5768" s="14">
        <f t="shared" si="180"/>
        <v>43863.715277777781</v>
      </c>
      <c r="B5768" s="15">
        <v>43863</v>
      </c>
      <c r="C5768" s="16">
        <v>0.71527777777777779</v>
      </c>
      <c r="D5768">
        <v>0.16</v>
      </c>
      <c r="E5768">
        <v>1</v>
      </c>
      <c r="F5768">
        <v>1.6</v>
      </c>
      <c r="G5768">
        <f t="shared" si="181"/>
        <v>1.4784000000000002</v>
      </c>
    </row>
    <row r="5769" spans="1:7" x14ac:dyDescent="0.3">
      <c r="A5769" s="14">
        <f t="shared" si="180"/>
        <v>43863.71875</v>
      </c>
      <c r="B5769" s="15">
        <v>43863</v>
      </c>
      <c r="C5769" s="16">
        <v>0.71875</v>
      </c>
      <c r="D5769">
        <v>0.16900000000000001</v>
      </c>
      <c r="E5769">
        <v>1</v>
      </c>
      <c r="F5769">
        <v>1.7290000000000001</v>
      </c>
      <c r="G5769">
        <f t="shared" si="181"/>
        <v>1.7515999999999998</v>
      </c>
    </row>
    <row r="5770" spans="1:7" x14ac:dyDescent="0.3">
      <c r="A5770" s="14">
        <f t="shared" si="180"/>
        <v>43863.722222222219</v>
      </c>
      <c r="B5770" s="15">
        <v>43863</v>
      </c>
      <c r="C5770" s="16">
        <v>0.72222222222222221</v>
      </c>
      <c r="D5770">
        <v>0.17699999999999999</v>
      </c>
      <c r="E5770">
        <v>1</v>
      </c>
      <c r="F5770">
        <v>1.861</v>
      </c>
      <c r="G5770">
        <f t="shared" si="181"/>
        <v>1.9077999999999999</v>
      </c>
    </row>
    <row r="5771" spans="1:7" x14ac:dyDescent="0.3">
      <c r="A5771" s="14">
        <f t="shared" si="180"/>
        <v>43863.725694444445</v>
      </c>
      <c r="B5771" s="15">
        <v>43863</v>
      </c>
      <c r="C5771" s="16">
        <v>0.72569444444444453</v>
      </c>
      <c r="D5771">
        <v>0.214</v>
      </c>
      <c r="E5771">
        <v>1</v>
      </c>
      <c r="F5771">
        <v>2.4670000000000001</v>
      </c>
      <c r="G5771">
        <f t="shared" si="181"/>
        <v>2.1719999999999997</v>
      </c>
    </row>
    <row r="5772" spans="1:7" x14ac:dyDescent="0.3">
      <c r="A5772" s="14">
        <f t="shared" si="180"/>
        <v>43863.729166666664</v>
      </c>
      <c r="B5772" s="15">
        <v>43863</v>
      </c>
      <c r="C5772" s="16">
        <v>0.72916666666666663</v>
      </c>
      <c r="D5772">
        <v>0.17899999999999999</v>
      </c>
      <c r="E5772">
        <v>1</v>
      </c>
      <c r="F5772">
        <v>1.8819999999999999</v>
      </c>
      <c r="G5772">
        <f t="shared" si="181"/>
        <v>2.3748</v>
      </c>
    </row>
    <row r="5773" spans="1:7" x14ac:dyDescent="0.3">
      <c r="A5773" s="14">
        <f t="shared" si="180"/>
        <v>43863.732638888891</v>
      </c>
      <c r="B5773" s="15">
        <v>43863</v>
      </c>
      <c r="C5773" s="16">
        <v>0.73263888888888884</v>
      </c>
      <c r="D5773">
        <v>0.24</v>
      </c>
      <c r="E5773">
        <v>1</v>
      </c>
      <c r="F5773">
        <v>2.9209999999999998</v>
      </c>
      <c r="G5773">
        <f t="shared" si="181"/>
        <v>2.3484000000000003</v>
      </c>
    </row>
    <row r="5774" spans="1:7" x14ac:dyDescent="0.3">
      <c r="A5774" s="14">
        <f t="shared" si="180"/>
        <v>43863.736111111109</v>
      </c>
      <c r="B5774" s="15">
        <v>43863</v>
      </c>
      <c r="C5774" s="16">
        <v>0.73611111111111116</v>
      </c>
      <c r="D5774">
        <v>0.23</v>
      </c>
      <c r="E5774">
        <v>1</v>
      </c>
      <c r="F5774">
        <v>2.7429999999999999</v>
      </c>
      <c r="G5774">
        <f t="shared" si="181"/>
        <v>2.0751999999999997</v>
      </c>
    </row>
    <row r="5775" spans="1:7" x14ac:dyDescent="0.3">
      <c r="A5775" s="14">
        <f t="shared" si="180"/>
        <v>43863.739583333336</v>
      </c>
      <c r="B5775" s="15">
        <v>43863</v>
      </c>
      <c r="C5775" s="16">
        <v>0.73958333333333337</v>
      </c>
      <c r="D5775">
        <v>0.16900000000000001</v>
      </c>
      <c r="E5775">
        <v>1</v>
      </c>
      <c r="F5775">
        <v>1.7290000000000001</v>
      </c>
      <c r="G5775">
        <f t="shared" si="181"/>
        <v>1.9189999999999998</v>
      </c>
    </row>
    <row r="5776" spans="1:7" x14ac:dyDescent="0.3">
      <c r="A5776" s="14">
        <f t="shared" si="180"/>
        <v>43863.743055555555</v>
      </c>
      <c r="B5776" s="15">
        <v>43863</v>
      </c>
      <c r="C5776" s="16">
        <v>0.74305555555555547</v>
      </c>
      <c r="D5776">
        <v>0.125</v>
      </c>
      <c r="E5776">
        <v>1</v>
      </c>
      <c r="F5776">
        <v>1.101</v>
      </c>
      <c r="G5776">
        <f t="shared" si="181"/>
        <v>1.5549999999999999</v>
      </c>
    </row>
    <row r="5777" spans="1:7" x14ac:dyDescent="0.3">
      <c r="A5777" s="14">
        <f t="shared" si="180"/>
        <v>43863.746527777781</v>
      </c>
      <c r="B5777" s="15">
        <v>43863</v>
      </c>
      <c r="C5777" s="16">
        <v>0.74652777777777779</v>
      </c>
      <c r="D5777">
        <v>0.125</v>
      </c>
      <c r="E5777">
        <v>1</v>
      </c>
      <c r="F5777">
        <v>1.101</v>
      </c>
      <c r="G5777">
        <f t="shared" si="181"/>
        <v>1.3264</v>
      </c>
    </row>
    <row r="5778" spans="1:7" x14ac:dyDescent="0.3">
      <c r="A5778" s="14">
        <f t="shared" si="180"/>
        <v>43863.75</v>
      </c>
      <c r="B5778" s="15">
        <v>43863</v>
      </c>
      <c r="C5778" s="16">
        <v>0.75</v>
      </c>
      <c r="D5778">
        <v>0.125</v>
      </c>
      <c r="E5778">
        <v>1</v>
      </c>
      <c r="F5778">
        <v>1.101</v>
      </c>
      <c r="G5778">
        <f t="shared" si="181"/>
        <v>1.2008000000000001</v>
      </c>
    </row>
    <row r="5779" spans="1:7" x14ac:dyDescent="0.3">
      <c r="A5779" s="14">
        <f t="shared" si="180"/>
        <v>43863.753472222219</v>
      </c>
      <c r="B5779" s="15">
        <v>43863</v>
      </c>
      <c r="C5779" s="16">
        <v>0.75347222222222221</v>
      </c>
      <c r="D5779">
        <v>0.16</v>
      </c>
      <c r="E5779">
        <v>1</v>
      </c>
      <c r="F5779">
        <v>1.6</v>
      </c>
      <c r="G5779">
        <f t="shared" si="181"/>
        <v>1.2008000000000001</v>
      </c>
    </row>
    <row r="5780" spans="1:7" x14ac:dyDescent="0.3">
      <c r="A5780" s="14">
        <f t="shared" si="180"/>
        <v>43863.756944444445</v>
      </c>
      <c r="B5780" s="15">
        <v>43863</v>
      </c>
      <c r="C5780" s="16">
        <v>0.75694444444444453</v>
      </c>
      <c r="D5780">
        <v>0.125</v>
      </c>
      <c r="E5780">
        <v>1</v>
      </c>
      <c r="F5780">
        <v>1.101</v>
      </c>
      <c r="G5780">
        <f t="shared" si="181"/>
        <v>1.2008000000000001</v>
      </c>
    </row>
    <row r="5781" spans="1:7" x14ac:dyDescent="0.3">
      <c r="A5781" s="14">
        <f t="shared" si="180"/>
        <v>43863.760416666664</v>
      </c>
      <c r="B5781" s="15">
        <v>43863</v>
      </c>
      <c r="C5781" s="16">
        <v>0.76041666666666663</v>
      </c>
      <c r="D5781">
        <v>0.125</v>
      </c>
      <c r="E5781">
        <v>1</v>
      </c>
      <c r="F5781">
        <v>1.101</v>
      </c>
      <c r="G5781">
        <f t="shared" si="181"/>
        <v>1.2754000000000001</v>
      </c>
    </row>
    <row r="5782" spans="1:7" x14ac:dyDescent="0.3">
      <c r="A5782" s="14">
        <f t="shared" si="180"/>
        <v>43863.763888888891</v>
      </c>
      <c r="B5782" s="15">
        <v>43863</v>
      </c>
      <c r="C5782" s="16">
        <v>0.76388888888888884</v>
      </c>
      <c r="D5782">
        <v>0.125</v>
      </c>
      <c r="E5782">
        <v>1</v>
      </c>
      <c r="F5782">
        <v>1.101</v>
      </c>
      <c r="G5782">
        <f t="shared" si="181"/>
        <v>1.3824000000000001</v>
      </c>
    </row>
    <row r="5783" spans="1:7" x14ac:dyDescent="0.3">
      <c r="A5783" s="14">
        <f t="shared" si="180"/>
        <v>43863.767361111109</v>
      </c>
      <c r="B5783" s="15">
        <v>43863</v>
      </c>
      <c r="C5783" s="16">
        <v>0.76736111111111116</v>
      </c>
      <c r="D5783">
        <v>0.152</v>
      </c>
      <c r="E5783">
        <v>1</v>
      </c>
      <c r="F5783">
        <v>1.474</v>
      </c>
      <c r="G5783">
        <f t="shared" si="181"/>
        <v>1.3824000000000001</v>
      </c>
    </row>
    <row r="5784" spans="1:7" x14ac:dyDescent="0.3">
      <c r="A5784" s="14">
        <f t="shared" si="180"/>
        <v>43863.770833333336</v>
      </c>
      <c r="B5784" s="15">
        <v>43863</v>
      </c>
      <c r="C5784" s="16">
        <v>0.77083333333333337</v>
      </c>
      <c r="D5784">
        <v>0.19400000000000001</v>
      </c>
      <c r="E5784">
        <v>1</v>
      </c>
      <c r="F5784">
        <v>2.1349999999999998</v>
      </c>
      <c r="G5784">
        <f t="shared" si="181"/>
        <v>1.3824000000000001</v>
      </c>
    </row>
    <row r="5785" spans="1:7" x14ac:dyDescent="0.3">
      <c r="A5785" s="14">
        <f t="shared" si="180"/>
        <v>43863.774305555555</v>
      </c>
      <c r="B5785" s="15">
        <v>43863</v>
      </c>
      <c r="C5785" s="16">
        <v>0.77430555555555547</v>
      </c>
      <c r="D5785">
        <v>0.125</v>
      </c>
      <c r="E5785">
        <v>1</v>
      </c>
      <c r="F5785">
        <v>1.101</v>
      </c>
      <c r="G5785">
        <f t="shared" si="181"/>
        <v>1.3824000000000001</v>
      </c>
    </row>
    <row r="5786" spans="1:7" x14ac:dyDescent="0.3">
      <c r="A5786" s="14">
        <f t="shared" si="180"/>
        <v>43863.777777777781</v>
      </c>
      <c r="B5786" s="15">
        <v>43863</v>
      </c>
      <c r="C5786" s="16">
        <v>0.77777777777777779</v>
      </c>
      <c r="D5786">
        <v>0.125</v>
      </c>
      <c r="E5786">
        <v>1</v>
      </c>
      <c r="F5786">
        <v>1.101</v>
      </c>
      <c r="G5786">
        <f t="shared" si="181"/>
        <v>1.3077999999999999</v>
      </c>
    </row>
    <row r="5787" spans="1:7" x14ac:dyDescent="0.3">
      <c r="A5787" s="14">
        <f t="shared" si="180"/>
        <v>43863.78125</v>
      </c>
      <c r="B5787" s="15">
        <v>43863</v>
      </c>
      <c r="C5787" s="16">
        <v>0.78125</v>
      </c>
      <c r="D5787">
        <v>0.125</v>
      </c>
      <c r="E5787">
        <v>1</v>
      </c>
      <c r="F5787">
        <v>1.101</v>
      </c>
      <c r="G5787">
        <f t="shared" si="181"/>
        <v>1.101</v>
      </c>
    </row>
    <row r="5788" spans="1:7" x14ac:dyDescent="0.3">
      <c r="A5788" s="14">
        <f t="shared" si="180"/>
        <v>43863.784722222219</v>
      </c>
      <c r="B5788" s="15">
        <v>43863</v>
      </c>
      <c r="C5788" s="16">
        <v>0.78472222222222221</v>
      </c>
      <c r="D5788">
        <v>0.125</v>
      </c>
      <c r="E5788">
        <v>1</v>
      </c>
      <c r="F5788">
        <v>1.101</v>
      </c>
      <c r="G5788">
        <f t="shared" si="181"/>
        <v>1.101</v>
      </c>
    </row>
    <row r="5789" spans="1:7" x14ac:dyDescent="0.3">
      <c r="A5789" s="14">
        <f t="shared" si="180"/>
        <v>43863.788194444445</v>
      </c>
      <c r="B5789" s="15">
        <v>43863</v>
      </c>
      <c r="C5789" s="16">
        <v>0.78819444444444453</v>
      </c>
      <c r="D5789">
        <v>0.125</v>
      </c>
      <c r="E5789">
        <v>1</v>
      </c>
      <c r="F5789">
        <v>1.101</v>
      </c>
      <c r="G5789">
        <f t="shared" si="181"/>
        <v>1.2007999999999999</v>
      </c>
    </row>
    <row r="5790" spans="1:7" x14ac:dyDescent="0.3">
      <c r="A5790" s="14">
        <f t="shared" si="180"/>
        <v>43863.791666666664</v>
      </c>
      <c r="B5790" s="15">
        <v>43863</v>
      </c>
      <c r="C5790" s="16">
        <v>0.79166666666666663</v>
      </c>
      <c r="D5790">
        <v>0.125</v>
      </c>
      <c r="E5790">
        <v>1</v>
      </c>
      <c r="F5790">
        <v>1.101</v>
      </c>
      <c r="G5790">
        <f t="shared" si="181"/>
        <v>1.2008000000000001</v>
      </c>
    </row>
    <row r="5791" spans="1:7" x14ac:dyDescent="0.3">
      <c r="A5791" s="14">
        <f t="shared" si="180"/>
        <v>43863.795138888891</v>
      </c>
      <c r="B5791" s="15">
        <v>43863</v>
      </c>
      <c r="C5791" s="16">
        <v>0.79513888888888884</v>
      </c>
      <c r="D5791">
        <v>0.16</v>
      </c>
      <c r="E5791">
        <v>1</v>
      </c>
      <c r="F5791">
        <v>1.6</v>
      </c>
      <c r="G5791">
        <f t="shared" si="181"/>
        <v>1.2008000000000001</v>
      </c>
    </row>
    <row r="5792" spans="1:7" x14ac:dyDescent="0.3">
      <c r="A5792" s="14">
        <f t="shared" si="180"/>
        <v>43863.798611111109</v>
      </c>
      <c r="B5792" s="15">
        <v>43863</v>
      </c>
      <c r="C5792" s="16">
        <v>0.79861111111111116</v>
      </c>
      <c r="D5792">
        <v>0.125</v>
      </c>
      <c r="E5792">
        <v>1</v>
      </c>
      <c r="F5792">
        <v>1.101</v>
      </c>
      <c r="G5792">
        <f t="shared" si="181"/>
        <v>1.2754000000000001</v>
      </c>
    </row>
    <row r="5793" spans="1:7" x14ac:dyDescent="0.3">
      <c r="A5793" s="14">
        <f t="shared" si="180"/>
        <v>43863.802083333336</v>
      </c>
      <c r="B5793" s="15">
        <v>43863</v>
      </c>
      <c r="C5793" s="16">
        <v>0.80208333333333337</v>
      </c>
      <c r="D5793">
        <v>0.125</v>
      </c>
      <c r="E5793">
        <v>1</v>
      </c>
      <c r="F5793">
        <v>1.101</v>
      </c>
      <c r="G5793">
        <f t="shared" si="181"/>
        <v>1.2753999999999999</v>
      </c>
    </row>
    <row r="5794" spans="1:7" x14ac:dyDescent="0.3">
      <c r="A5794" s="14">
        <f t="shared" si="180"/>
        <v>43863.805555555555</v>
      </c>
      <c r="B5794" s="15">
        <v>43863</v>
      </c>
      <c r="C5794" s="16">
        <v>0.80555555555555547</v>
      </c>
      <c r="D5794">
        <v>0.152</v>
      </c>
      <c r="E5794">
        <v>1</v>
      </c>
      <c r="F5794">
        <v>1.474</v>
      </c>
      <c r="G5794">
        <f t="shared" si="181"/>
        <v>1.1756</v>
      </c>
    </row>
    <row r="5795" spans="1:7" x14ac:dyDescent="0.3">
      <c r="A5795" s="14">
        <f t="shared" si="180"/>
        <v>43863.809027777781</v>
      </c>
      <c r="B5795" s="15">
        <v>43863</v>
      </c>
      <c r="C5795" s="16">
        <v>0.80902777777777779</v>
      </c>
      <c r="D5795">
        <v>0.125</v>
      </c>
      <c r="E5795">
        <v>1</v>
      </c>
      <c r="F5795">
        <v>1.101</v>
      </c>
      <c r="G5795">
        <f t="shared" si="181"/>
        <v>1.2258</v>
      </c>
    </row>
    <row r="5796" spans="1:7" x14ac:dyDescent="0.3">
      <c r="A5796" s="14">
        <f t="shared" si="180"/>
        <v>43863.8125</v>
      </c>
      <c r="B5796" s="15">
        <v>43863</v>
      </c>
      <c r="C5796" s="16">
        <v>0.8125</v>
      </c>
      <c r="D5796">
        <v>0.125</v>
      </c>
      <c r="E5796">
        <v>1</v>
      </c>
      <c r="F5796">
        <v>1.101</v>
      </c>
      <c r="G5796">
        <f t="shared" si="181"/>
        <v>1.405</v>
      </c>
    </row>
    <row r="5797" spans="1:7" x14ac:dyDescent="0.3">
      <c r="A5797" s="14">
        <f t="shared" si="180"/>
        <v>43863.815972222219</v>
      </c>
      <c r="B5797" s="15">
        <v>43863</v>
      </c>
      <c r="C5797" s="16">
        <v>0.81597222222222221</v>
      </c>
      <c r="D5797">
        <v>0.14299999999999999</v>
      </c>
      <c r="E5797">
        <v>1</v>
      </c>
      <c r="F5797">
        <v>1.3520000000000001</v>
      </c>
      <c r="G5797">
        <f t="shared" si="181"/>
        <v>1.3304</v>
      </c>
    </row>
    <row r="5798" spans="1:7" x14ac:dyDescent="0.3">
      <c r="A5798" s="14">
        <f t="shared" si="180"/>
        <v>43863.819444444445</v>
      </c>
      <c r="B5798" s="15">
        <v>43863</v>
      </c>
      <c r="C5798" s="16">
        <v>0.81944444444444453</v>
      </c>
      <c r="D5798">
        <v>0.186</v>
      </c>
      <c r="E5798">
        <v>1</v>
      </c>
      <c r="F5798">
        <v>1.9970000000000001</v>
      </c>
      <c r="G5798">
        <f t="shared" si="181"/>
        <v>1.3304</v>
      </c>
    </row>
    <row r="5799" spans="1:7" x14ac:dyDescent="0.3">
      <c r="A5799" s="14">
        <f t="shared" si="180"/>
        <v>43863.822916666664</v>
      </c>
      <c r="B5799" s="15">
        <v>43863</v>
      </c>
      <c r="C5799" s="16">
        <v>0.82291666666666663</v>
      </c>
      <c r="D5799">
        <v>0.125</v>
      </c>
      <c r="E5799">
        <v>1</v>
      </c>
      <c r="F5799">
        <v>1.101</v>
      </c>
      <c r="G5799">
        <f t="shared" si="181"/>
        <v>1.3304</v>
      </c>
    </row>
    <row r="5800" spans="1:7" x14ac:dyDescent="0.3">
      <c r="A5800" s="14">
        <f t="shared" si="180"/>
        <v>43863.826388888891</v>
      </c>
      <c r="B5800" s="15">
        <v>43863</v>
      </c>
      <c r="C5800" s="16">
        <v>0.82638888888888884</v>
      </c>
      <c r="D5800">
        <v>0.125</v>
      </c>
      <c r="E5800">
        <v>1</v>
      </c>
      <c r="F5800">
        <v>1.101</v>
      </c>
      <c r="G5800">
        <f t="shared" si="181"/>
        <v>1.3548</v>
      </c>
    </row>
    <row r="5801" spans="1:7" x14ac:dyDescent="0.3">
      <c r="A5801" s="14">
        <f t="shared" si="180"/>
        <v>43863.829861111109</v>
      </c>
      <c r="B5801" s="15">
        <v>43863</v>
      </c>
      <c r="C5801" s="16">
        <v>0.82986111111111116</v>
      </c>
      <c r="D5801">
        <v>0.125</v>
      </c>
      <c r="E5801">
        <v>1</v>
      </c>
      <c r="F5801">
        <v>1.101</v>
      </c>
      <c r="G5801">
        <f t="shared" si="181"/>
        <v>1.1756</v>
      </c>
    </row>
    <row r="5802" spans="1:7" x14ac:dyDescent="0.3">
      <c r="A5802" s="14">
        <f t="shared" si="180"/>
        <v>43863.833333333336</v>
      </c>
      <c r="B5802" s="15">
        <v>43863</v>
      </c>
      <c r="C5802" s="16">
        <v>0.83333333333333337</v>
      </c>
      <c r="D5802">
        <v>0.152</v>
      </c>
      <c r="E5802">
        <v>1</v>
      </c>
      <c r="F5802">
        <v>1.474</v>
      </c>
      <c r="G5802">
        <f t="shared" si="181"/>
        <v>1.1756</v>
      </c>
    </row>
    <row r="5803" spans="1:7" x14ac:dyDescent="0.3">
      <c r="A5803" s="14">
        <f t="shared" si="180"/>
        <v>43863.836805555555</v>
      </c>
      <c r="B5803" s="15">
        <v>43863</v>
      </c>
      <c r="C5803" s="16">
        <v>0.83680555555555547</v>
      </c>
      <c r="D5803">
        <v>0.125</v>
      </c>
      <c r="E5803">
        <v>1</v>
      </c>
      <c r="F5803">
        <v>1.101</v>
      </c>
      <c r="G5803">
        <f t="shared" si="181"/>
        <v>1.3012000000000001</v>
      </c>
    </row>
    <row r="5804" spans="1:7" x14ac:dyDescent="0.3">
      <c r="A5804" s="14">
        <f t="shared" si="180"/>
        <v>43863.840277777781</v>
      </c>
      <c r="B5804" s="15">
        <v>43863</v>
      </c>
      <c r="C5804" s="16">
        <v>0.84027777777777779</v>
      </c>
      <c r="D5804">
        <v>0.125</v>
      </c>
      <c r="E5804">
        <v>1</v>
      </c>
      <c r="F5804">
        <v>1.101</v>
      </c>
      <c r="G5804">
        <f t="shared" si="181"/>
        <v>1.3012000000000001</v>
      </c>
    </row>
    <row r="5805" spans="1:7" x14ac:dyDescent="0.3">
      <c r="A5805" s="14">
        <f t="shared" si="180"/>
        <v>43863.84375</v>
      </c>
      <c r="B5805" s="15">
        <v>43863</v>
      </c>
      <c r="C5805" s="16">
        <v>0.84375</v>
      </c>
      <c r="D5805">
        <v>0.16900000000000001</v>
      </c>
      <c r="E5805">
        <v>1</v>
      </c>
      <c r="F5805">
        <v>1.7290000000000001</v>
      </c>
      <c r="G5805">
        <f t="shared" si="181"/>
        <v>1.2265999999999999</v>
      </c>
    </row>
    <row r="5806" spans="1:7" x14ac:dyDescent="0.3">
      <c r="A5806" s="14">
        <f t="shared" si="180"/>
        <v>43863.847222222219</v>
      </c>
      <c r="B5806" s="15">
        <v>43863</v>
      </c>
      <c r="C5806" s="16">
        <v>0.84722222222222221</v>
      </c>
      <c r="D5806">
        <v>0.125</v>
      </c>
      <c r="E5806">
        <v>1</v>
      </c>
      <c r="F5806">
        <v>1.101</v>
      </c>
      <c r="G5806">
        <f t="shared" si="181"/>
        <v>1.2265999999999999</v>
      </c>
    </row>
    <row r="5807" spans="1:7" x14ac:dyDescent="0.3">
      <c r="A5807" s="14">
        <f t="shared" si="180"/>
        <v>43863.850694444445</v>
      </c>
      <c r="B5807" s="15">
        <v>43863</v>
      </c>
      <c r="C5807" s="16">
        <v>0.85069444444444453</v>
      </c>
      <c r="D5807">
        <v>0.125</v>
      </c>
      <c r="E5807">
        <v>1</v>
      </c>
      <c r="F5807">
        <v>1.101</v>
      </c>
      <c r="G5807">
        <f t="shared" si="181"/>
        <v>1.2265999999999999</v>
      </c>
    </row>
    <row r="5808" spans="1:7" x14ac:dyDescent="0.3">
      <c r="A5808" s="14">
        <f t="shared" si="180"/>
        <v>43863.854166666664</v>
      </c>
      <c r="B5808" s="15">
        <v>43863</v>
      </c>
      <c r="C5808" s="16">
        <v>0.85416666666666663</v>
      </c>
      <c r="D5808">
        <v>0.125</v>
      </c>
      <c r="E5808">
        <v>1</v>
      </c>
      <c r="F5808">
        <v>1.101</v>
      </c>
      <c r="G5808">
        <f t="shared" si="181"/>
        <v>1.101</v>
      </c>
    </row>
    <row r="5809" spans="1:7" x14ac:dyDescent="0.3">
      <c r="A5809" s="14">
        <f t="shared" si="180"/>
        <v>43863.857638888891</v>
      </c>
      <c r="B5809" s="15">
        <v>43863</v>
      </c>
      <c r="C5809" s="16">
        <v>0.85763888888888884</v>
      </c>
      <c r="D5809">
        <v>0.125</v>
      </c>
      <c r="E5809">
        <v>1</v>
      </c>
      <c r="F5809">
        <v>1.101</v>
      </c>
      <c r="G5809">
        <f t="shared" si="181"/>
        <v>1.101</v>
      </c>
    </row>
    <row r="5810" spans="1:7" x14ac:dyDescent="0.3">
      <c r="A5810" s="14">
        <f t="shared" si="180"/>
        <v>43863.861111111109</v>
      </c>
      <c r="B5810" s="15">
        <v>43863</v>
      </c>
      <c r="C5810" s="16">
        <v>0.86111111111111116</v>
      </c>
      <c r="D5810">
        <v>0.125</v>
      </c>
      <c r="E5810">
        <v>1</v>
      </c>
      <c r="F5810">
        <v>1.101</v>
      </c>
      <c r="G5810">
        <f t="shared" si="181"/>
        <v>1.101</v>
      </c>
    </row>
    <row r="5811" spans="1:7" x14ac:dyDescent="0.3">
      <c r="A5811" s="14">
        <f t="shared" si="180"/>
        <v>43863.864583333336</v>
      </c>
      <c r="B5811" s="15">
        <v>43863</v>
      </c>
      <c r="C5811" s="16">
        <v>0.86458333333333337</v>
      </c>
      <c r="D5811">
        <v>0.125</v>
      </c>
      <c r="E5811">
        <v>1</v>
      </c>
      <c r="F5811">
        <v>1.101</v>
      </c>
      <c r="G5811">
        <f t="shared" si="181"/>
        <v>1.101</v>
      </c>
    </row>
    <row r="5812" spans="1:7" x14ac:dyDescent="0.3">
      <c r="A5812" s="14">
        <f t="shared" si="180"/>
        <v>43863.868055555555</v>
      </c>
      <c r="B5812" s="15">
        <v>43863</v>
      </c>
      <c r="C5812" s="16">
        <v>0.86805555555555547</v>
      </c>
      <c r="D5812">
        <v>0.125</v>
      </c>
      <c r="E5812">
        <v>1</v>
      </c>
      <c r="F5812">
        <v>1.101</v>
      </c>
      <c r="G5812">
        <f t="shared" si="181"/>
        <v>1.3362000000000001</v>
      </c>
    </row>
    <row r="5813" spans="1:7" x14ac:dyDescent="0.3">
      <c r="A5813" s="14">
        <f t="shared" si="180"/>
        <v>43863.871527777781</v>
      </c>
      <c r="B5813" s="15">
        <v>43863</v>
      </c>
      <c r="C5813" s="16">
        <v>0.87152777777777779</v>
      </c>
      <c r="D5813">
        <v>0.125</v>
      </c>
      <c r="E5813">
        <v>1</v>
      </c>
      <c r="F5813">
        <v>1.101</v>
      </c>
      <c r="G5813">
        <f t="shared" si="181"/>
        <v>1.3362000000000001</v>
      </c>
    </row>
    <row r="5814" spans="1:7" x14ac:dyDescent="0.3">
      <c r="A5814" s="14">
        <f t="shared" si="180"/>
        <v>43863.875</v>
      </c>
      <c r="B5814" s="15">
        <v>43863</v>
      </c>
      <c r="C5814" s="16">
        <v>0.875</v>
      </c>
      <c r="D5814">
        <v>0.20300000000000001</v>
      </c>
      <c r="E5814">
        <v>1</v>
      </c>
      <c r="F5814">
        <v>2.2770000000000001</v>
      </c>
      <c r="G5814">
        <f t="shared" si="181"/>
        <v>1.5154000000000001</v>
      </c>
    </row>
    <row r="5815" spans="1:7" x14ac:dyDescent="0.3">
      <c r="A5815" s="14">
        <f t="shared" si="180"/>
        <v>43863.878472222219</v>
      </c>
      <c r="B5815" s="15">
        <v>43863</v>
      </c>
      <c r="C5815" s="16">
        <v>0.87847222222222221</v>
      </c>
      <c r="D5815">
        <v>0.125</v>
      </c>
      <c r="E5815">
        <v>1</v>
      </c>
      <c r="F5815">
        <v>1.101</v>
      </c>
      <c r="G5815">
        <f t="shared" si="181"/>
        <v>1.5154000000000001</v>
      </c>
    </row>
    <row r="5816" spans="1:7" x14ac:dyDescent="0.3">
      <c r="A5816" s="14">
        <f t="shared" si="180"/>
        <v>43863.881944444445</v>
      </c>
      <c r="B5816" s="15">
        <v>43863</v>
      </c>
      <c r="C5816" s="16">
        <v>0.88194444444444453</v>
      </c>
      <c r="D5816">
        <v>0.186</v>
      </c>
      <c r="E5816">
        <v>1</v>
      </c>
      <c r="F5816">
        <v>1.9970000000000001</v>
      </c>
      <c r="G5816">
        <f t="shared" si="181"/>
        <v>1.9426000000000001</v>
      </c>
    </row>
    <row r="5817" spans="1:7" x14ac:dyDescent="0.3">
      <c r="A5817" s="14">
        <f t="shared" si="180"/>
        <v>43863.885416666664</v>
      </c>
      <c r="B5817" s="15">
        <v>43863</v>
      </c>
      <c r="C5817" s="16">
        <v>0.88541666666666663</v>
      </c>
      <c r="D5817">
        <v>0.125</v>
      </c>
      <c r="E5817">
        <v>1</v>
      </c>
      <c r="F5817">
        <v>1.101</v>
      </c>
      <c r="G5817">
        <f t="shared" si="181"/>
        <v>1.7073999999999998</v>
      </c>
    </row>
    <row r="5818" spans="1:7" x14ac:dyDescent="0.3">
      <c r="A5818" s="14">
        <f t="shared" si="180"/>
        <v>43863.888888888891</v>
      </c>
      <c r="B5818" s="15">
        <v>43863</v>
      </c>
      <c r="C5818" s="16">
        <v>0.88888888888888884</v>
      </c>
      <c r="D5818">
        <v>0.25700000000000001</v>
      </c>
      <c r="E5818">
        <v>1</v>
      </c>
      <c r="F5818">
        <v>3.2370000000000001</v>
      </c>
      <c r="G5818">
        <f t="shared" si="181"/>
        <v>1.7073999999999998</v>
      </c>
    </row>
    <row r="5819" spans="1:7" x14ac:dyDescent="0.3">
      <c r="A5819" s="14">
        <f t="shared" si="180"/>
        <v>43863.892361111109</v>
      </c>
      <c r="B5819" s="15">
        <v>43863</v>
      </c>
      <c r="C5819" s="16">
        <v>0.89236111111111116</v>
      </c>
      <c r="D5819">
        <v>0.125</v>
      </c>
      <c r="E5819">
        <v>1</v>
      </c>
      <c r="F5819">
        <v>1.101</v>
      </c>
      <c r="G5819">
        <f t="shared" si="181"/>
        <v>1.9506000000000001</v>
      </c>
    </row>
    <row r="5820" spans="1:7" x14ac:dyDescent="0.3">
      <c r="A5820" s="14">
        <f t="shared" si="180"/>
        <v>43863.895833333336</v>
      </c>
      <c r="B5820" s="15">
        <v>43863</v>
      </c>
      <c r="C5820" s="16">
        <v>0.89583333333333337</v>
      </c>
      <c r="D5820">
        <v>0.125</v>
      </c>
      <c r="E5820">
        <v>1</v>
      </c>
      <c r="F5820">
        <v>1.101</v>
      </c>
      <c r="G5820">
        <f t="shared" si="181"/>
        <v>1.9506000000000001</v>
      </c>
    </row>
    <row r="5821" spans="1:7" x14ac:dyDescent="0.3">
      <c r="A5821" s="14">
        <f t="shared" si="180"/>
        <v>43863.899305555555</v>
      </c>
      <c r="B5821" s="15">
        <v>43863</v>
      </c>
      <c r="C5821" s="16">
        <v>0.89930555555555547</v>
      </c>
      <c r="D5821">
        <v>0.255</v>
      </c>
      <c r="E5821">
        <v>1</v>
      </c>
      <c r="F5821">
        <v>3.2130000000000001</v>
      </c>
      <c r="G5821">
        <f t="shared" si="181"/>
        <v>1.5234000000000001</v>
      </c>
    </row>
    <row r="5822" spans="1:7" x14ac:dyDescent="0.3">
      <c r="A5822" s="14">
        <f t="shared" si="180"/>
        <v>43863.902777777781</v>
      </c>
      <c r="B5822" s="15">
        <v>43863</v>
      </c>
      <c r="C5822" s="16">
        <v>0.90277777777777779</v>
      </c>
      <c r="D5822">
        <v>0.125</v>
      </c>
      <c r="E5822">
        <v>1</v>
      </c>
      <c r="F5822">
        <v>1.101</v>
      </c>
      <c r="G5822">
        <f t="shared" si="181"/>
        <v>1.5234000000000001</v>
      </c>
    </row>
    <row r="5823" spans="1:7" x14ac:dyDescent="0.3">
      <c r="A5823" s="14">
        <f t="shared" si="180"/>
        <v>43863.90625</v>
      </c>
      <c r="B5823" s="15">
        <v>43863</v>
      </c>
      <c r="C5823" s="16">
        <v>0.90625</v>
      </c>
      <c r="D5823">
        <v>0.125</v>
      </c>
      <c r="E5823">
        <v>1</v>
      </c>
      <c r="F5823">
        <v>1.101</v>
      </c>
      <c r="G5823">
        <f t="shared" si="181"/>
        <v>1.5234000000000001</v>
      </c>
    </row>
    <row r="5824" spans="1:7" x14ac:dyDescent="0.3">
      <c r="A5824" s="14">
        <f t="shared" si="180"/>
        <v>43863.909722222219</v>
      </c>
      <c r="B5824" s="15">
        <v>43863</v>
      </c>
      <c r="C5824" s="16">
        <v>0.90972222222222221</v>
      </c>
      <c r="D5824">
        <v>0.125</v>
      </c>
      <c r="E5824">
        <v>1</v>
      </c>
      <c r="F5824">
        <v>1.101</v>
      </c>
      <c r="G5824">
        <f t="shared" si="181"/>
        <v>1.101</v>
      </c>
    </row>
    <row r="5825" spans="1:7" x14ac:dyDescent="0.3">
      <c r="A5825" s="14">
        <f t="shared" si="180"/>
        <v>43863.913194444445</v>
      </c>
      <c r="B5825" s="15">
        <v>43863</v>
      </c>
      <c r="C5825" s="16">
        <v>0.91319444444444453</v>
      </c>
      <c r="D5825">
        <v>0.125</v>
      </c>
      <c r="E5825">
        <v>1</v>
      </c>
      <c r="F5825">
        <v>1.101</v>
      </c>
      <c r="G5825">
        <f t="shared" si="181"/>
        <v>1.101</v>
      </c>
    </row>
    <row r="5826" spans="1:7" x14ac:dyDescent="0.3">
      <c r="A5826" s="14">
        <f t="shared" si="180"/>
        <v>43863.916666666664</v>
      </c>
      <c r="B5826" s="15">
        <v>43863</v>
      </c>
      <c r="C5826" s="16">
        <v>0.91666666666666663</v>
      </c>
      <c r="D5826">
        <v>0.125</v>
      </c>
      <c r="E5826">
        <v>1</v>
      </c>
      <c r="F5826">
        <v>1.101</v>
      </c>
      <c r="G5826">
        <f t="shared" si="181"/>
        <v>1.101</v>
      </c>
    </row>
    <row r="5827" spans="1:7" x14ac:dyDescent="0.3">
      <c r="A5827" s="14">
        <f t="shared" si="180"/>
        <v>43863.920138888891</v>
      </c>
      <c r="B5827" s="15">
        <v>43863</v>
      </c>
      <c r="C5827" s="16">
        <v>0.92013888888888884</v>
      </c>
      <c r="D5827">
        <v>0.125</v>
      </c>
      <c r="E5827">
        <v>1</v>
      </c>
      <c r="F5827">
        <v>1.101</v>
      </c>
      <c r="G5827">
        <f t="shared" si="181"/>
        <v>1.101</v>
      </c>
    </row>
    <row r="5828" spans="1:7" x14ac:dyDescent="0.3">
      <c r="A5828" s="14">
        <f t="shared" si="180"/>
        <v>43863.923611111109</v>
      </c>
      <c r="B5828" s="15">
        <v>43863</v>
      </c>
      <c r="C5828" s="16">
        <v>0.92361111111111116</v>
      </c>
      <c r="D5828">
        <v>0.125</v>
      </c>
      <c r="E5828">
        <v>1</v>
      </c>
      <c r="F5828">
        <v>1.101</v>
      </c>
      <c r="G5828">
        <f t="shared" si="181"/>
        <v>1.2529999999999999</v>
      </c>
    </row>
    <row r="5829" spans="1:7" x14ac:dyDescent="0.3">
      <c r="A5829" s="14">
        <f t="shared" ref="A5829:A5892" si="182">B5829+C5829</f>
        <v>43863.927083333336</v>
      </c>
      <c r="B5829" s="15">
        <v>43863</v>
      </c>
      <c r="C5829" s="16">
        <v>0.92708333333333337</v>
      </c>
      <c r="D5829">
        <v>0.125</v>
      </c>
      <c r="E5829">
        <v>1</v>
      </c>
      <c r="F5829">
        <v>1.101</v>
      </c>
      <c r="G5829">
        <f t="shared" si="181"/>
        <v>1.9292000000000002</v>
      </c>
    </row>
    <row r="5830" spans="1:7" x14ac:dyDescent="0.3">
      <c r="A5830" s="14">
        <f t="shared" si="182"/>
        <v>43863.930555555555</v>
      </c>
      <c r="B5830" s="15">
        <v>43863</v>
      </c>
      <c r="C5830" s="16">
        <v>0.93055555555555547</v>
      </c>
      <c r="D5830">
        <v>0.17699999999999999</v>
      </c>
      <c r="E5830">
        <v>1</v>
      </c>
      <c r="F5830">
        <v>1.861</v>
      </c>
      <c r="G5830">
        <f t="shared" si="181"/>
        <v>2.3614000000000002</v>
      </c>
    </row>
    <row r="5831" spans="1:7" x14ac:dyDescent="0.3">
      <c r="A5831" s="14">
        <f t="shared" si="182"/>
        <v>43863.934027777781</v>
      </c>
      <c r="B5831" s="15">
        <v>43863</v>
      </c>
      <c r="C5831" s="16">
        <v>0.93402777777777779</v>
      </c>
      <c r="D5831">
        <v>0.31900000000000001</v>
      </c>
      <c r="E5831">
        <v>1</v>
      </c>
      <c r="F5831">
        <v>4.4820000000000002</v>
      </c>
      <c r="G5831">
        <f t="shared" ref="G5831:G5894" si="183">AVERAGE(F5829:F5833)</f>
        <v>2.3613999999999997</v>
      </c>
    </row>
    <row r="5832" spans="1:7" x14ac:dyDescent="0.3">
      <c r="A5832" s="14">
        <f t="shared" si="182"/>
        <v>43863.9375</v>
      </c>
      <c r="B5832" s="15">
        <v>43863</v>
      </c>
      <c r="C5832" s="16">
        <v>0.9375</v>
      </c>
      <c r="D5832">
        <v>0.25800000000000001</v>
      </c>
      <c r="E5832">
        <v>1</v>
      </c>
      <c r="F5832">
        <v>3.262</v>
      </c>
      <c r="G5832">
        <f t="shared" si="183"/>
        <v>2.5682</v>
      </c>
    </row>
    <row r="5833" spans="1:7" x14ac:dyDescent="0.3">
      <c r="A5833" s="14">
        <f t="shared" si="182"/>
        <v>43863.940972222219</v>
      </c>
      <c r="B5833" s="15">
        <v>43863</v>
      </c>
      <c r="C5833" s="16">
        <v>0.94097222222222221</v>
      </c>
      <c r="D5833">
        <v>0.125</v>
      </c>
      <c r="E5833">
        <v>1</v>
      </c>
      <c r="F5833">
        <v>1.101</v>
      </c>
      <c r="G5833">
        <f t="shared" si="183"/>
        <v>2.5953999999999997</v>
      </c>
    </row>
    <row r="5834" spans="1:7" x14ac:dyDescent="0.3">
      <c r="A5834" s="14">
        <f t="shared" si="182"/>
        <v>43863.944444444445</v>
      </c>
      <c r="B5834" s="15">
        <v>43863</v>
      </c>
      <c r="C5834" s="16">
        <v>0.94444444444444453</v>
      </c>
      <c r="D5834">
        <v>0.19400000000000001</v>
      </c>
      <c r="E5834">
        <v>1</v>
      </c>
      <c r="F5834">
        <v>2.1349999999999998</v>
      </c>
      <c r="G5834">
        <f t="shared" si="183"/>
        <v>1.9192</v>
      </c>
    </row>
    <row r="5835" spans="1:7" x14ac:dyDescent="0.3">
      <c r="A5835" s="14">
        <f t="shared" si="182"/>
        <v>43863.947916666664</v>
      </c>
      <c r="B5835" s="15">
        <v>43863</v>
      </c>
      <c r="C5835" s="16">
        <v>0.94791666666666663</v>
      </c>
      <c r="D5835">
        <v>0.186</v>
      </c>
      <c r="E5835">
        <v>1</v>
      </c>
      <c r="F5835">
        <v>1.9970000000000001</v>
      </c>
      <c r="G5835">
        <f t="shared" si="183"/>
        <v>1.6166</v>
      </c>
    </row>
    <row r="5836" spans="1:7" x14ac:dyDescent="0.3">
      <c r="A5836" s="14">
        <f t="shared" si="182"/>
        <v>43863.951388888891</v>
      </c>
      <c r="B5836" s="15">
        <v>43863</v>
      </c>
      <c r="C5836" s="16">
        <v>0.95138888888888884</v>
      </c>
      <c r="D5836">
        <v>0.125</v>
      </c>
      <c r="E5836">
        <v>1</v>
      </c>
      <c r="F5836">
        <v>1.101</v>
      </c>
      <c r="G5836">
        <f t="shared" si="183"/>
        <v>1.6165999999999996</v>
      </c>
    </row>
    <row r="5837" spans="1:7" x14ac:dyDescent="0.3">
      <c r="A5837" s="14">
        <f t="shared" si="182"/>
        <v>43863.954861111109</v>
      </c>
      <c r="B5837" s="15">
        <v>43863</v>
      </c>
      <c r="C5837" s="16">
        <v>0.95486111111111116</v>
      </c>
      <c r="D5837">
        <v>0.17</v>
      </c>
      <c r="E5837">
        <v>1</v>
      </c>
      <c r="F5837">
        <v>1.7490000000000001</v>
      </c>
      <c r="G5837">
        <f t="shared" si="183"/>
        <v>1.7429999999999999</v>
      </c>
    </row>
    <row r="5838" spans="1:7" x14ac:dyDescent="0.3">
      <c r="A5838" s="14">
        <f t="shared" si="182"/>
        <v>43863.958333333336</v>
      </c>
      <c r="B5838" s="15">
        <v>43863</v>
      </c>
      <c r="C5838" s="16">
        <v>0.95833333333333337</v>
      </c>
      <c r="D5838">
        <v>0.125</v>
      </c>
      <c r="E5838">
        <v>1</v>
      </c>
      <c r="F5838">
        <v>1.101</v>
      </c>
      <c r="G5838">
        <f t="shared" si="183"/>
        <v>1.7158000000000002</v>
      </c>
    </row>
    <row r="5839" spans="1:7" x14ac:dyDescent="0.3">
      <c r="A5839" s="14">
        <f t="shared" si="182"/>
        <v>43863.961805555555</v>
      </c>
      <c r="B5839" s="15">
        <v>43863</v>
      </c>
      <c r="C5839" s="16">
        <v>0.96180555555555547</v>
      </c>
      <c r="D5839">
        <v>0.23100000000000001</v>
      </c>
      <c r="E5839">
        <v>1</v>
      </c>
      <c r="F5839">
        <v>2.7669999999999999</v>
      </c>
      <c r="G5839">
        <f t="shared" si="183"/>
        <v>2.1756000000000002</v>
      </c>
    </row>
    <row r="5840" spans="1:7" x14ac:dyDescent="0.3">
      <c r="A5840" s="14">
        <f t="shared" si="182"/>
        <v>43863.965277777781</v>
      </c>
      <c r="B5840" s="15">
        <v>43863</v>
      </c>
      <c r="C5840" s="16">
        <v>0.96527777777777779</v>
      </c>
      <c r="D5840">
        <v>0.17699999999999999</v>
      </c>
      <c r="E5840">
        <v>1</v>
      </c>
      <c r="F5840">
        <v>1.861</v>
      </c>
      <c r="G5840">
        <f t="shared" si="183"/>
        <v>2.1206</v>
      </c>
    </row>
    <row r="5841" spans="1:7" x14ac:dyDescent="0.3">
      <c r="A5841" s="14">
        <f t="shared" si="182"/>
        <v>43863.96875</v>
      </c>
      <c r="B5841" s="15">
        <v>43863</v>
      </c>
      <c r="C5841" s="16">
        <v>0.96875</v>
      </c>
      <c r="D5841">
        <v>0.26500000000000001</v>
      </c>
      <c r="E5841">
        <v>1</v>
      </c>
      <c r="F5841">
        <v>3.4</v>
      </c>
      <c r="G5841">
        <f t="shared" si="183"/>
        <v>2.2204000000000002</v>
      </c>
    </row>
    <row r="5842" spans="1:7" x14ac:dyDescent="0.3">
      <c r="A5842" s="14">
        <f t="shared" si="182"/>
        <v>43863.972222222219</v>
      </c>
      <c r="B5842" s="15">
        <v>43863</v>
      </c>
      <c r="C5842" s="16">
        <v>0.97222222222222221</v>
      </c>
      <c r="D5842">
        <v>0.152</v>
      </c>
      <c r="E5842">
        <v>1</v>
      </c>
      <c r="F5842">
        <v>1.474</v>
      </c>
      <c r="G5842">
        <f t="shared" si="183"/>
        <v>1.8872</v>
      </c>
    </row>
    <row r="5843" spans="1:7" x14ac:dyDescent="0.3">
      <c r="A5843" s="14">
        <f t="shared" si="182"/>
        <v>43863.975694444445</v>
      </c>
      <c r="B5843" s="15">
        <v>43863</v>
      </c>
      <c r="C5843" s="16">
        <v>0.97569444444444453</v>
      </c>
      <c r="D5843">
        <v>0.16</v>
      </c>
      <c r="E5843">
        <v>1</v>
      </c>
      <c r="F5843">
        <v>1.6</v>
      </c>
      <c r="G5843">
        <f t="shared" si="183"/>
        <v>1.7352000000000001</v>
      </c>
    </row>
    <row r="5844" spans="1:7" x14ac:dyDescent="0.3">
      <c r="A5844" s="14">
        <f t="shared" si="182"/>
        <v>43863.979166666664</v>
      </c>
      <c r="B5844" s="15">
        <v>43863</v>
      </c>
      <c r="C5844" s="16">
        <v>0.97916666666666663</v>
      </c>
      <c r="D5844">
        <v>0.125</v>
      </c>
      <c r="E5844">
        <v>1</v>
      </c>
      <c r="F5844">
        <v>1.101</v>
      </c>
      <c r="G5844">
        <f t="shared" si="183"/>
        <v>1.2753999999999999</v>
      </c>
    </row>
    <row r="5845" spans="1:7" x14ac:dyDescent="0.3">
      <c r="A5845" s="14">
        <f t="shared" si="182"/>
        <v>43863.982638888891</v>
      </c>
      <c r="B5845" s="15">
        <v>43863</v>
      </c>
      <c r="C5845" s="16">
        <v>0.98263888888888884</v>
      </c>
      <c r="D5845">
        <v>0.125</v>
      </c>
      <c r="E5845">
        <v>1</v>
      </c>
      <c r="F5845">
        <v>1.101</v>
      </c>
      <c r="G5845">
        <f t="shared" si="183"/>
        <v>1.2510000000000001</v>
      </c>
    </row>
    <row r="5846" spans="1:7" x14ac:dyDescent="0.3">
      <c r="A5846" s="14">
        <f t="shared" si="182"/>
        <v>43863.986111111109</v>
      </c>
      <c r="B5846" s="15">
        <v>43863</v>
      </c>
      <c r="C5846" s="16">
        <v>0.98611111111111116</v>
      </c>
      <c r="D5846">
        <v>0.125</v>
      </c>
      <c r="E5846">
        <v>1</v>
      </c>
      <c r="F5846">
        <v>1.101</v>
      </c>
      <c r="G5846">
        <f t="shared" si="183"/>
        <v>1.1512</v>
      </c>
    </row>
    <row r="5847" spans="1:7" x14ac:dyDescent="0.3">
      <c r="A5847" s="14">
        <f t="shared" si="182"/>
        <v>43863.989583333336</v>
      </c>
      <c r="B5847" s="15">
        <v>43863</v>
      </c>
      <c r="C5847" s="16">
        <v>0.98958333333333337</v>
      </c>
      <c r="D5847">
        <v>0.14299999999999999</v>
      </c>
      <c r="E5847">
        <v>1</v>
      </c>
      <c r="F5847">
        <v>1.3520000000000001</v>
      </c>
      <c r="G5847">
        <f t="shared" si="183"/>
        <v>1.1512</v>
      </c>
    </row>
    <row r="5848" spans="1:7" x14ac:dyDescent="0.3">
      <c r="A5848" s="14">
        <f t="shared" si="182"/>
        <v>43863.993055555555</v>
      </c>
      <c r="B5848" s="15">
        <v>43863</v>
      </c>
      <c r="C5848" s="16">
        <v>0.99305555555555547</v>
      </c>
      <c r="D5848">
        <v>0.125</v>
      </c>
      <c r="E5848">
        <v>1</v>
      </c>
      <c r="F5848">
        <v>1.101</v>
      </c>
      <c r="G5848">
        <f t="shared" si="183"/>
        <v>1.2014</v>
      </c>
    </row>
    <row r="5849" spans="1:7" x14ac:dyDescent="0.3">
      <c r="A5849" s="14">
        <f t="shared" si="182"/>
        <v>43863.996527777781</v>
      </c>
      <c r="B5849" s="15">
        <v>43863</v>
      </c>
      <c r="C5849" s="16">
        <v>0.99652777777777779</v>
      </c>
      <c r="D5849">
        <v>0.125</v>
      </c>
      <c r="E5849">
        <v>1</v>
      </c>
      <c r="F5849">
        <v>1.101</v>
      </c>
      <c r="G5849">
        <f t="shared" si="183"/>
        <v>1.2014</v>
      </c>
    </row>
    <row r="5850" spans="1:7" x14ac:dyDescent="0.3">
      <c r="A5850" s="14">
        <f t="shared" si="182"/>
        <v>43864</v>
      </c>
      <c r="B5850" s="15">
        <v>43864</v>
      </c>
      <c r="C5850" s="16">
        <v>0</v>
      </c>
      <c r="D5850">
        <v>0.14299999999999999</v>
      </c>
      <c r="E5850">
        <v>1</v>
      </c>
      <c r="F5850">
        <v>1.3520000000000001</v>
      </c>
      <c r="G5850">
        <f t="shared" si="183"/>
        <v>1.2014</v>
      </c>
    </row>
    <row r="5851" spans="1:7" x14ac:dyDescent="0.3">
      <c r="A5851" s="14">
        <f t="shared" si="182"/>
        <v>43864.003472222219</v>
      </c>
      <c r="B5851" s="15">
        <v>43864</v>
      </c>
      <c r="C5851" s="16">
        <v>3.472222222222222E-3</v>
      </c>
      <c r="D5851">
        <v>0.125</v>
      </c>
      <c r="E5851">
        <v>1</v>
      </c>
      <c r="F5851">
        <v>1.101</v>
      </c>
      <c r="G5851">
        <f t="shared" si="183"/>
        <v>1.3012000000000001</v>
      </c>
    </row>
    <row r="5852" spans="1:7" x14ac:dyDescent="0.3">
      <c r="A5852" s="14">
        <f t="shared" si="182"/>
        <v>43864.006944444445</v>
      </c>
      <c r="B5852" s="15">
        <v>43864</v>
      </c>
      <c r="C5852" s="16">
        <v>6.9444444444444441E-3</v>
      </c>
      <c r="D5852">
        <v>0.14299999999999999</v>
      </c>
      <c r="E5852">
        <v>1</v>
      </c>
      <c r="F5852">
        <v>1.3520000000000001</v>
      </c>
      <c r="G5852">
        <f t="shared" si="183"/>
        <v>1.4268000000000003</v>
      </c>
    </row>
    <row r="5853" spans="1:7" x14ac:dyDescent="0.3">
      <c r="A5853" s="14">
        <f t="shared" si="182"/>
        <v>43864.010416666664</v>
      </c>
      <c r="B5853" s="15">
        <v>43864</v>
      </c>
      <c r="C5853" s="16">
        <v>1.0416666666666666E-2</v>
      </c>
      <c r="D5853">
        <v>0.16</v>
      </c>
      <c r="E5853">
        <v>1</v>
      </c>
      <c r="F5853">
        <v>1.6</v>
      </c>
      <c r="G5853">
        <f t="shared" si="183"/>
        <v>1.3766000000000003</v>
      </c>
    </row>
    <row r="5854" spans="1:7" x14ac:dyDescent="0.3">
      <c r="A5854" s="14">
        <f t="shared" si="182"/>
        <v>43864.013888888891</v>
      </c>
      <c r="B5854" s="15">
        <v>43864</v>
      </c>
      <c r="C5854" s="16">
        <v>1.3888888888888888E-2</v>
      </c>
      <c r="D5854">
        <v>0.16900000000000001</v>
      </c>
      <c r="E5854">
        <v>1</v>
      </c>
      <c r="F5854">
        <v>1.7290000000000001</v>
      </c>
      <c r="G5854">
        <f t="shared" si="183"/>
        <v>1.3766</v>
      </c>
    </row>
    <row r="5855" spans="1:7" x14ac:dyDescent="0.3">
      <c r="A5855" s="14">
        <f t="shared" si="182"/>
        <v>43864.017361111109</v>
      </c>
      <c r="B5855" s="15">
        <v>43864</v>
      </c>
      <c r="C5855" s="16">
        <v>1.7361111111111112E-2</v>
      </c>
      <c r="D5855">
        <v>0.125</v>
      </c>
      <c r="E5855">
        <v>1</v>
      </c>
      <c r="F5855">
        <v>1.101</v>
      </c>
      <c r="G5855">
        <f t="shared" si="183"/>
        <v>1.9969999999999999</v>
      </c>
    </row>
    <row r="5856" spans="1:7" x14ac:dyDescent="0.3">
      <c r="A5856" s="14">
        <f t="shared" si="182"/>
        <v>43864.020833333336</v>
      </c>
      <c r="B5856" s="15">
        <v>43864</v>
      </c>
      <c r="C5856" s="16">
        <v>2.0833333333333332E-2</v>
      </c>
      <c r="D5856">
        <v>0.125</v>
      </c>
      <c r="E5856">
        <v>1</v>
      </c>
      <c r="F5856">
        <v>1.101</v>
      </c>
      <c r="G5856">
        <f t="shared" si="183"/>
        <v>2.0491999999999999</v>
      </c>
    </row>
    <row r="5857" spans="1:7" x14ac:dyDescent="0.3">
      <c r="A5857" s="14">
        <f t="shared" si="182"/>
        <v>43864.024305555555</v>
      </c>
      <c r="B5857" s="15">
        <v>43864</v>
      </c>
      <c r="C5857" s="16">
        <v>2.4305555555555556E-2</v>
      </c>
      <c r="D5857">
        <v>0.318</v>
      </c>
      <c r="E5857">
        <v>1</v>
      </c>
      <c r="F5857">
        <v>4.4539999999999997</v>
      </c>
      <c r="G5857">
        <f t="shared" si="183"/>
        <v>2.0491999999999999</v>
      </c>
    </row>
    <row r="5858" spans="1:7" x14ac:dyDescent="0.3">
      <c r="A5858" s="14">
        <f t="shared" si="182"/>
        <v>43864.027777777781</v>
      </c>
      <c r="B5858" s="15">
        <v>43864</v>
      </c>
      <c r="C5858" s="16">
        <v>2.7777777777777776E-2</v>
      </c>
      <c r="D5858">
        <v>0.17699999999999999</v>
      </c>
      <c r="E5858">
        <v>1</v>
      </c>
      <c r="F5858">
        <v>1.861</v>
      </c>
      <c r="G5858">
        <f t="shared" si="183"/>
        <v>2.2054</v>
      </c>
    </row>
    <row r="5859" spans="1:7" x14ac:dyDescent="0.3">
      <c r="A5859" s="14">
        <f t="shared" si="182"/>
        <v>43864.03125</v>
      </c>
      <c r="B5859" s="15">
        <v>43864</v>
      </c>
      <c r="C5859" s="16">
        <v>3.125E-2</v>
      </c>
      <c r="D5859">
        <v>0.16900000000000001</v>
      </c>
      <c r="E5859">
        <v>1</v>
      </c>
      <c r="F5859">
        <v>1.7290000000000001</v>
      </c>
      <c r="G5859">
        <f t="shared" si="183"/>
        <v>2.2556000000000003</v>
      </c>
    </row>
    <row r="5860" spans="1:7" x14ac:dyDescent="0.3">
      <c r="A5860" s="14">
        <f t="shared" si="182"/>
        <v>43864.034722222219</v>
      </c>
      <c r="B5860" s="15">
        <v>43864</v>
      </c>
      <c r="C5860" s="16">
        <v>3.4722222222222224E-2</v>
      </c>
      <c r="D5860">
        <v>0.17899999999999999</v>
      </c>
      <c r="E5860">
        <v>1</v>
      </c>
      <c r="F5860">
        <v>1.8819999999999999</v>
      </c>
      <c r="G5860">
        <f t="shared" si="183"/>
        <v>1.6596</v>
      </c>
    </row>
    <row r="5861" spans="1:7" x14ac:dyDescent="0.3">
      <c r="A5861" s="14">
        <f t="shared" si="182"/>
        <v>43864.038194444445</v>
      </c>
      <c r="B5861" s="15">
        <v>43864</v>
      </c>
      <c r="C5861" s="16">
        <v>3.8194444444444441E-2</v>
      </c>
      <c r="D5861">
        <v>0.14299999999999999</v>
      </c>
      <c r="E5861">
        <v>1</v>
      </c>
      <c r="F5861">
        <v>1.3520000000000001</v>
      </c>
      <c r="G5861">
        <f t="shared" si="183"/>
        <v>1.7188000000000003</v>
      </c>
    </row>
    <row r="5862" spans="1:7" x14ac:dyDescent="0.3">
      <c r="A5862" s="14">
        <f t="shared" si="182"/>
        <v>43864.041666666664</v>
      </c>
      <c r="B5862" s="15">
        <v>43864</v>
      </c>
      <c r="C5862" s="16">
        <v>4.1666666666666664E-2</v>
      </c>
      <c r="D5862">
        <v>0.152</v>
      </c>
      <c r="E5862">
        <v>1</v>
      </c>
      <c r="F5862">
        <v>1.474</v>
      </c>
      <c r="G5862">
        <f t="shared" si="183"/>
        <v>2.1932</v>
      </c>
    </row>
    <row r="5863" spans="1:7" x14ac:dyDescent="0.3">
      <c r="A5863" s="14">
        <f t="shared" si="182"/>
        <v>43864.045138888891</v>
      </c>
      <c r="B5863" s="15">
        <v>43864</v>
      </c>
      <c r="C5863" s="16">
        <v>4.5138888888888888E-2</v>
      </c>
      <c r="D5863">
        <v>0.19600000000000001</v>
      </c>
      <c r="E5863">
        <v>1</v>
      </c>
      <c r="F5863">
        <v>2.157</v>
      </c>
      <c r="G5863">
        <f t="shared" si="183"/>
        <v>2.8601999999999999</v>
      </c>
    </row>
    <row r="5864" spans="1:7" x14ac:dyDescent="0.3">
      <c r="A5864" s="14">
        <f t="shared" si="182"/>
        <v>43864.048611111109</v>
      </c>
      <c r="B5864" s="15">
        <v>43864</v>
      </c>
      <c r="C5864" s="16">
        <v>4.8611111111111112E-2</v>
      </c>
      <c r="D5864">
        <v>0.30099999999999999</v>
      </c>
      <c r="E5864">
        <v>1</v>
      </c>
      <c r="F5864">
        <v>4.101</v>
      </c>
      <c r="G5864">
        <f t="shared" si="183"/>
        <v>3.4805999999999999</v>
      </c>
    </row>
    <row r="5865" spans="1:7" x14ac:dyDescent="0.3">
      <c r="A5865" s="14">
        <f t="shared" si="182"/>
        <v>43864.052083333336</v>
      </c>
      <c r="B5865" s="15">
        <v>43864</v>
      </c>
      <c r="C5865" s="16">
        <v>5.2083333333333336E-2</v>
      </c>
      <c r="D5865">
        <v>0.35299999999999998</v>
      </c>
      <c r="E5865">
        <v>1</v>
      </c>
      <c r="F5865">
        <v>5.2169999999999996</v>
      </c>
      <c r="G5865">
        <f t="shared" si="183"/>
        <v>4.3056000000000001</v>
      </c>
    </row>
    <row r="5866" spans="1:7" x14ac:dyDescent="0.3">
      <c r="A5866" s="14">
        <f t="shared" si="182"/>
        <v>43864.055555555555</v>
      </c>
      <c r="B5866" s="15">
        <v>43864</v>
      </c>
      <c r="C5866" s="16">
        <v>5.5555555555555552E-2</v>
      </c>
      <c r="D5866">
        <v>0.318</v>
      </c>
      <c r="E5866">
        <v>1</v>
      </c>
      <c r="F5866">
        <v>4.4539999999999997</v>
      </c>
      <c r="G5866">
        <f t="shared" si="183"/>
        <v>4.4897999999999998</v>
      </c>
    </row>
    <row r="5867" spans="1:7" x14ac:dyDescent="0.3">
      <c r="A5867" s="14">
        <f t="shared" si="182"/>
        <v>43864.059027777781</v>
      </c>
      <c r="B5867" s="15">
        <v>43864</v>
      </c>
      <c r="C5867" s="16">
        <v>5.9027777777777783E-2</v>
      </c>
      <c r="D5867">
        <v>0.37</v>
      </c>
      <c r="E5867">
        <v>1</v>
      </c>
      <c r="F5867">
        <v>5.5990000000000002</v>
      </c>
      <c r="G5867">
        <f t="shared" si="183"/>
        <v>4.1293999999999995</v>
      </c>
    </row>
    <row r="5868" spans="1:7" x14ac:dyDescent="0.3">
      <c r="A5868" s="14">
        <f t="shared" si="182"/>
        <v>43864.0625</v>
      </c>
      <c r="B5868" s="15">
        <v>43864</v>
      </c>
      <c r="C5868" s="16">
        <v>6.25E-2</v>
      </c>
      <c r="D5868">
        <v>0.248</v>
      </c>
      <c r="E5868">
        <v>1</v>
      </c>
      <c r="F5868">
        <v>3.0779999999999998</v>
      </c>
      <c r="G5868">
        <f t="shared" si="183"/>
        <v>3.6967999999999996</v>
      </c>
    </row>
    <row r="5869" spans="1:7" x14ac:dyDescent="0.3">
      <c r="A5869" s="14">
        <f t="shared" si="182"/>
        <v>43864.065972222219</v>
      </c>
      <c r="B5869" s="15">
        <v>43864</v>
      </c>
      <c r="C5869" s="16">
        <v>6.5972222222222224E-2</v>
      </c>
      <c r="D5869">
        <v>0.20399999999999999</v>
      </c>
      <c r="E5869">
        <v>1</v>
      </c>
      <c r="F5869">
        <v>2.2989999999999999</v>
      </c>
      <c r="G5869">
        <f t="shared" si="183"/>
        <v>3.1008</v>
      </c>
    </row>
    <row r="5870" spans="1:7" x14ac:dyDescent="0.3">
      <c r="A5870" s="14">
        <f t="shared" si="182"/>
        <v>43864.069444444445</v>
      </c>
      <c r="B5870" s="15">
        <v>43864</v>
      </c>
      <c r="C5870" s="16">
        <v>6.9444444444444434E-2</v>
      </c>
      <c r="D5870">
        <v>0.247</v>
      </c>
      <c r="E5870">
        <v>1</v>
      </c>
      <c r="F5870">
        <v>3.0539999999999998</v>
      </c>
      <c r="G5870">
        <f t="shared" si="183"/>
        <v>2.2012</v>
      </c>
    </row>
    <row r="5871" spans="1:7" x14ac:dyDescent="0.3">
      <c r="A5871" s="14">
        <f t="shared" si="182"/>
        <v>43864.072916666664</v>
      </c>
      <c r="B5871" s="15">
        <v>43864</v>
      </c>
      <c r="C5871" s="16">
        <v>7.2916666666666671E-2</v>
      </c>
      <c r="D5871">
        <v>0.152</v>
      </c>
      <c r="E5871">
        <v>1</v>
      </c>
      <c r="F5871">
        <v>1.474</v>
      </c>
      <c r="G5871">
        <f t="shared" si="183"/>
        <v>1.9850000000000001</v>
      </c>
    </row>
    <row r="5872" spans="1:7" x14ac:dyDescent="0.3">
      <c r="A5872" s="14">
        <f t="shared" si="182"/>
        <v>43864.076388888891</v>
      </c>
      <c r="B5872" s="15">
        <v>43864</v>
      </c>
      <c r="C5872" s="16">
        <v>7.6388888888888895E-2</v>
      </c>
      <c r="D5872">
        <v>0.125</v>
      </c>
      <c r="E5872">
        <v>1</v>
      </c>
      <c r="F5872">
        <v>1.101</v>
      </c>
      <c r="G5872">
        <f t="shared" si="183"/>
        <v>1.7454000000000001</v>
      </c>
    </row>
    <row r="5873" spans="1:7" x14ac:dyDescent="0.3">
      <c r="A5873" s="14">
        <f t="shared" si="182"/>
        <v>43864.079861111109</v>
      </c>
      <c r="B5873" s="15">
        <v>43864</v>
      </c>
      <c r="C5873" s="16">
        <v>7.9861111111111105E-2</v>
      </c>
      <c r="D5873">
        <v>0.186</v>
      </c>
      <c r="E5873">
        <v>1</v>
      </c>
      <c r="F5873">
        <v>1.9970000000000001</v>
      </c>
      <c r="G5873">
        <f t="shared" si="183"/>
        <v>1.4294</v>
      </c>
    </row>
    <row r="5874" spans="1:7" x14ac:dyDescent="0.3">
      <c r="A5874" s="14">
        <f t="shared" si="182"/>
        <v>43864.083333333336</v>
      </c>
      <c r="B5874" s="15">
        <v>43864</v>
      </c>
      <c r="C5874" s="16">
        <v>8.3333333333333329E-2</v>
      </c>
      <c r="D5874">
        <v>0.125</v>
      </c>
      <c r="E5874">
        <v>1</v>
      </c>
      <c r="F5874">
        <v>1.101</v>
      </c>
      <c r="G5874">
        <f t="shared" si="183"/>
        <v>2.4207999999999998</v>
      </c>
    </row>
    <row r="5875" spans="1:7" x14ac:dyDescent="0.3">
      <c r="A5875" s="14">
        <f t="shared" si="182"/>
        <v>43864.086805555555</v>
      </c>
      <c r="B5875" s="15">
        <v>43864</v>
      </c>
      <c r="C5875" s="16">
        <v>8.6805555555555566E-2</v>
      </c>
      <c r="D5875">
        <v>0.152</v>
      </c>
      <c r="E5875">
        <v>1</v>
      </c>
      <c r="F5875">
        <v>1.474</v>
      </c>
      <c r="G5875">
        <f t="shared" si="183"/>
        <v>4.7352000000000007</v>
      </c>
    </row>
    <row r="5876" spans="1:7" x14ac:dyDescent="0.3">
      <c r="A5876" s="14">
        <f t="shared" si="182"/>
        <v>43864.090277777781</v>
      </c>
      <c r="B5876" s="15">
        <v>43864</v>
      </c>
      <c r="C5876" s="16">
        <v>9.0277777777777776E-2</v>
      </c>
      <c r="D5876">
        <v>0.38600000000000001</v>
      </c>
      <c r="E5876">
        <v>1.08</v>
      </c>
      <c r="F5876">
        <v>6.431</v>
      </c>
      <c r="G5876">
        <f t="shared" si="183"/>
        <v>7.886000000000001</v>
      </c>
    </row>
    <row r="5877" spans="1:7" x14ac:dyDescent="0.3">
      <c r="A5877" s="14">
        <f t="shared" si="182"/>
        <v>43864.09375</v>
      </c>
      <c r="B5877" s="15">
        <v>43864</v>
      </c>
      <c r="C5877" s="16">
        <v>9.375E-2</v>
      </c>
      <c r="D5877">
        <v>0.52400000000000002</v>
      </c>
      <c r="E5877">
        <v>1.35</v>
      </c>
      <c r="F5877">
        <v>12.673</v>
      </c>
      <c r="G5877">
        <f t="shared" si="183"/>
        <v>10.357200000000001</v>
      </c>
    </row>
    <row r="5878" spans="1:7" x14ac:dyDescent="0.3">
      <c r="A5878" s="14">
        <f t="shared" si="182"/>
        <v>43864.097222222219</v>
      </c>
      <c r="B5878" s="15">
        <v>43864</v>
      </c>
      <c r="C5878" s="16">
        <v>9.7222222222222224E-2</v>
      </c>
      <c r="D5878">
        <v>0.626</v>
      </c>
      <c r="E5878">
        <v>1.45</v>
      </c>
      <c r="F5878">
        <v>17.751000000000001</v>
      </c>
      <c r="G5878">
        <f t="shared" si="183"/>
        <v>11.822000000000001</v>
      </c>
    </row>
    <row r="5879" spans="1:7" x14ac:dyDescent="0.3">
      <c r="A5879" s="14">
        <f t="shared" si="182"/>
        <v>43864.100694444445</v>
      </c>
      <c r="B5879" s="15">
        <v>43864</v>
      </c>
      <c r="C5879" s="16">
        <v>0.10069444444444443</v>
      </c>
      <c r="D5879">
        <v>0.58299999999999996</v>
      </c>
      <c r="E5879">
        <v>1.22</v>
      </c>
      <c r="F5879">
        <v>13.457000000000001</v>
      </c>
      <c r="G5879">
        <f t="shared" si="183"/>
        <v>13.0572</v>
      </c>
    </row>
    <row r="5880" spans="1:7" x14ac:dyDescent="0.3">
      <c r="A5880" s="14">
        <f t="shared" si="182"/>
        <v>43864.104166666664</v>
      </c>
      <c r="B5880" s="15">
        <v>43864</v>
      </c>
      <c r="C5880" s="16">
        <v>0.10416666666666667</v>
      </c>
      <c r="D5880">
        <v>0.44700000000000001</v>
      </c>
      <c r="E5880">
        <v>1.19</v>
      </c>
      <c r="F5880">
        <v>8.798</v>
      </c>
      <c r="G5880">
        <f t="shared" si="183"/>
        <v>12.179599999999999</v>
      </c>
    </row>
    <row r="5881" spans="1:7" x14ac:dyDescent="0.3">
      <c r="A5881" s="14">
        <f t="shared" si="182"/>
        <v>43864.107638888891</v>
      </c>
      <c r="B5881" s="15">
        <v>43864</v>
      </c>
      <c r="C5881" s="16">
        <v>0.1076388888888889</v>
      </c>
      <c r="D5881">
        <v>0.6</v>
      </c>
      <c r="E5881">
        <v>1.0900000000000001</v>
      </c>
      <c r="F5881">
        <v>12.606999999999999</v>
      </c>
      <c r="G5881">
        <f t="shared" si="183"/>
        <v>9.7880000000000003</v>
      </c>
    </row>
    <row r="5882" spans="1:7" x14ac:dyDescent="0.3">
      <c r="A5882" s="14">
        <f t="shared" si="182"/>
        <v>43864.111111111109</v>
      </c>
      <c r="B5882" s="15">
        <v>43864</v>
      </c>
      <c r="C5882" s="16">
        <v>0.1111111111111111</v>
      </c>
      <c r="D5882">
        <v>0.48099999999999998</v>
      </c>
      <c r="E5882">
        <v>1</v>
      </c>
      <c r="F5882">
        <v>8.2850000000000001</v>
      </c>
      <c r="G5882">
        <f t="shared" si="183"/>
        <v>8.3742000000000001</v>
      </c>
    </row>
    <row r="5883" spans="1:7" x14ac:dyDescent="0.3">
      <c r="A5883" s="14">
        <f t="shared" si="182"/>
        <v>43864.114583333336</v>
      </c>
      <c r="B5883" s="15">
        <v>43864</v>
      </c>
      <c r="C5883" s="16">
        <v>0.11458333333333333</v>
      </c>
      <c r="D5883">
        <v>0.379</v>
      </c>
      <c r="E5883">
        <v>1</v>
      </c>
      <c r="F5883">
        <v>5.7930000000000001</v>
      </c>
      <c r="G5883">
        <f t="shared" si="183"/>
        <v>7.7732000000000001</v>
      </c>
    </row>
    <row r="5884" spans="1:7" x14ac:dyDescent="0.3">
      <c r="A5884" s="14">
        <f t="shared" si="182"/>
        <v>43864.118055555555</v>
      </c>
      <c r="B5884" s="15">
        <v>43864</v>
      </c>
      <c r="C5884" s="16">
        <v>0.11805555555555557</v>
      </c>
      <c r="D5884">
        <v>0.40400000000000003</v>
      </c>
      <c r="E5884">
        <v>1</v>
      </c>
      <c r="F5884">
        <v>6.3879999999999999</v>
      </c>
      <c r="G5884">
        <f t="shared" si="183"/>
        <v>6.6109999999999998</v>
      </c>
    </row>
    <row r="5885" spans="1:7" x14ac:dyDescent="0.3">
      <c r="A5885" s="14">
        <f t="shared" si="182"/>
        <v>43864.121527777781</v>
      </c>
      <c r="B5885" s="15">
        <v>43864</v>
      </c>
      <c r="C5885" s="16">
        <v>0.12152777777777778</v>
      </c>
      <c r="D5885">
        <v>0.379</v>
      </c>
      <c r="E5885">
        <v>1</v>
      </c>
      <c r="F5885">
        <v>5.7930000000000001</v>
      </c>
      <c r="G5885">
        <f t="shared" si="183"/>
        <v>6.2721999999999998</v>
      </c>
    </row>
    <row r="5886" spans="1:7" x14ac:dyDescent="0.3">
      <c r="A5886" s="14">
        <f t="shared" si="182"/>
        <v>43864.125</v>
      </c>
      <c r="B5886" s="15">
        <v>43864</v>
      </c>
      <c r="C5886" s="16">
        <v>0.125</v>
      </c>
      <c r="D5886">
        <v>0.42099999999999999</v>
      </c>
      <c r="E5886">
        <v>1</v>
      </c>
      <c r="F5886">
        <v>6.7960000000000003</v>
      </c>
      <c r="G5886">
        <f t="shared" si="183"/>
        <v>6.3114000000000008</v>
      </c>
    </row>
    <row r="5887" spans="1:7" x14ac:dyDescent="0.3">
      <c r="A5887" s="14">
        <f t="shared" si="182"/>
        <v>43864.128472222219</v>
      </c>
      <c r="B5887" s="15">
        <v>43864</v>
      </c>
      <c r="C5887" s="16">
        <v>0.12847222222222224</v>
      </c>
      <c r="D5887">
        <v>0.41299999999999998</v>
      </c>
      <c r="E5887">
        <v>1</v>
      </c>
      <c r="F5887">
        <v>6.5910000000000002</v>
      </c>
      <c r="G5887">
        <f t="shared" si="183"/>
        <v>6.1924000000000001</v>
      </c>
    </row>
    <row r="5888" spans="1:7" x14ac:dyDescent="0.3">
      <c r="A5888" s="14">
        <f t="shared" si="182"/>
        <v>43864.131944444445</v>
      </c>
      <c r="B5888" s="15">
        <v>43864</v>
      </c>
      <c r="C5888" s="16">
        <v>0.13194444444444445</v>
      </c>
      <c r="D5888">
        <v>0.38700000000000001</v>
      </c>
      <c r="E5888">
        <v>1</v>
      </c>
      <c r="F5888">
        <v>5.9889999999999999</v>
      </c>
      <c r="G5888">
        <f t="shared" si="183"/>
        <v>6.0027999999999997</v>
      </c>
    </row>
    <row r="5889" spans="1:7" x14ac:dyDescent="0.3">
      <c r="A5889" s="14">
        <f t="shared" si="182"/>
        <v>43864.135416666664</v>
      </c>
      <c r="B5889" s="15">
        <v>43864</v>
      </c>
      <c r="C5889" s="16">
        <v>0.13541666666666666</v>
      </c>
      <c r="D5889">
        <v>0.379</v>
      </c>
      <c r="E5889">
        <v>1</v>
      </c>
      <c r="F5889">
        <v>5.7930000000000001</v>
      </c>
      <c r="G5889">
        <f t="shared" si="183"/>
        <v>5.4346000000000005</v>
      </c>
    </row>
    <row r="5890" spans="1:7" x14ac:dyDescent="0.3">
      <c r="A5890" s="14">
        <f t="shared" si="182"/>
        <v>43864.138888888891</v>
      </c>
      <c r="B5890" s="15">
        <v>43864</v>
      </c>
      <c r="C5890" s="16">
        <v>0.1388888888888889</v>
      </c>
      <c r="D5890">
        <v>0.33600000000000002</v>
      </c>
      <c r="E5890">
        <v>1</v>
      </c>
      <c r="F5890">
        <v>4.8449999999999998</v>
      </c>
      <c r="G5890">
        <f t="shared" si="183"/>
        <v>5.0072000000000001</v>
      </c>
    </row>
    <row r="5891" spans="1:7" x14ac:dyDescent="0.3">
      <c r="A5891" s="14">
        <f t="shared" si="182"/>
        <v>43864.142361111109</v>
      </c>
      <c r="B5891" s="15">
        <v>43864</v>
      </c>
      <c r="C5891" s="16">
        <v>0.1423611111111111</v>
      </c>
      <c r="D5891">
        <v>0.29299999999999998</v>
      </c>
      <c r="E5891">
        <v>1</v>
      </c>
      <c r="F5891">
        <v>3.9550000000000001</v>
      </c>
      <c r="G5891">
        <f t="shared" si="183"/>
        <v>4.7783999999999995</v>
      </c>
    </row>
    <row r="5892" spans="1:7" x14ac:dyDescent="0.3">
      <c r="A5892" s="14">
        <f t="shared" si="182"/>
        <v>43864.145833333336</v>
      </c>
      <c r="B5892" s="15">
        <v>43864</v>
      </c>
      <c r="C5892" s="16">
        <v>0.14583333333333334</v>
      </c>
      <c r="D5892">
        <v>0.318</v>
      </c>
      <c r="E5892">
        <v>1</v>
      </c>
      <c r="F5892">
        <v>4.4539999999999997</v>
      </c>
      <c r="G5892">
        <f t="shared" si="183"/>
        <v>4.1427999999999994</v>
      </c>
    </row>
    <row r="5893" spans="1:7" x14ac:dyDescent="0.3">
      <c r="A5893" s="14">
        <f t="shared" ref="A5893:A5956" si="184">B5893+C5893</f>
        <v>43864.149305555555</v>
      </c>
      <c r="B5893" s="15">
        <v>43864</v>
      </c>
      <c r="C5893" s="16">
        <v>0.14930555555555555</v>
      </c>
      <c r="D5893">
        <v>0.33600000000000002</v>
      </c>
      <c r="E5893">
        <v>1</v>
      </c>
      <c r="F5893">
        <v>4.8449999999999998</v>
      </c>
      <c r="G5893">
        <f t="shared" si="183"/>
        <v>3.9305999999999996</v>
      </c>
    </row>
    <row r="5894" spans="1:7" x14ac:dyDescent="0.3">
      <c r="A5894" s="14">
        <f t="shared" si="184"/>
        <v>43864.152777777781</v>
      </c>
      <c r="B5894" s="15">
        <v>43864</v>
      </c>
      <c r="C5894" s="16">
        <v>0.15277777777777776</v>
      </c>
      <c r="D5894">
        <v>0.223</v>
      </c>
      <c r="E5894">
        <v>1</v>
      </c>
      <c r="F5894">
        <v>2.6150000000000002</v>
      </c>
      <c r="G5894">
        <f t="shared" si="183"/>
        <v>3.7600000000000002</v>
      </c>
    </row>
    <row r="5895" spans="1:7" x14ac:dyDescent="0.3">
      <c r="A5895" s="14">
        <f t="shared" si="184"/>
        <v>43864.15625</v>
      </c>
      <c r="B5895" s="15">
        <v>43864</v>
      </c>
      <c r="C5895" s="16">
        <v>0.15625</v>
      </c>
      <c r="D5895">
        <v>0.28499999999999998</v>
      </c>
      <c r="E5895">
        <v>1</v>
      </c>
      <c r="F5895">
        <v>3.7839999999999998</v>
      </c>
      <c r="G5895">
        <f t="shared" ref="G5895:G5958" si="185">AVERAGE(F5893:F5897)</f>
        <v>3.5542000000000002</v>
      </c>
    </row>
    <row r="5896" spans="1:7" x14ac:dyDescent="0.3">
      <c r="A5896" s="14">
        <f t="shared" si="184"/>
        <v>43864.159722222219</v>
      </c>
      <c r="B5896" s="15">
        <v>43864</v>
      </c>
      <c r="C5896" s="16">
        <v>0.15972222222222224</v>
      </c>
      <c r="D5896">
        <v>0.25</v>
      </c>
      <c r="E5896">
        <v>1</v>
      </c>
      <c r="F5896">
        <v>3.1019999999999999</v>
      </c>
      <c r="G5896">
        <f t="shared" si="185"/>
        <v>3.4107999999999996</v>
      </c>
    </row>
    <row r="5897" spans="1:7" x14ac:dyDescent="0.3">
      <c r="A5897" s="14">
        <f t="shared" si="184"/>
        <v>43864.163194444445</v>
      </c>
      <c r="B5897" s="15">
        <v>43864</v>
      </c>
      <c r="C5897" s="16">
        <v>0.16319444444444445</v>
      </c>
      <c r="D5897">
        <v>0.26700000000000002</v>
      </c>
      <c r="E5897">
        <v>1</v>
      </c>
      <c r="F5897">
        <v>3.4249999999999998</v>
      </c>
      <c r="G5897">
        <f t="shared" si="185"/>
        <v>4.0464000000000002</v>
      </c>
    </row>
    <row r="5898" spans="1:7" x14ac:dyDescent="0.3">
      <c r="A5898" s="14">
        <f t="shared" si="184"/>
        <v>43864.166666666664</v>
      </c>
      <c r="B5898" s="15">
        <v>43864</v>
      </c>
      <c r="C5898" s="16">
        <v>0.16666666666666666</v>
      </c>
      <c r="D5898">
        <v>0.30199999999999999</v>
      </c>
      <c r="E5898">
        <v>1</v>
      </c>
      <c r="F5898">
        <v>4.1280000000000001</v>
      </c>
      <c r="G5898">
        <f t="shared" si="185"/>
        <v>4.7946</v>
      </c>
    </row>
    <row r="5899" spans="1:7" x14ac:dyDescent="0.3">
      <c r="A5899" s="14">
        <f t="shared" si="184"/>
        <v>43864.170138888891</v>
      </c>
      <c r="B5899" s="15">
        <v>43864</v>
      </c>
      <c r="C5899" s="16">
        <v>0.17013888888888887</v>
      </c>
      <c r="D5899">
        <v>0.379</v>
      </c>
      <c r="E5899">
        <v>1</v>
      </c>
      <c r="F5899">
        <v>5.7930000000000001</v>
      </c>
      <c r="G5899">
        <f t="shared" si="185"/>
        <v>7.3350000000000009</v>
      </c>
    </row>
    <row r="5900" spans="1:7" x14ac:dyDescent="0.3">
      <c r="A5900" s="14">
        <f t="shared" si="184"/>
        <v>43864.173611111109</v>
      </c>
      <c r="B5900" s="15">
        <v>43864</v>
      </c>
      <c r="C5900" s="16">
        <v>0.17361111111111113</v>
      </c>
      <c r="D5900">
        <v>0.438</v>
      </c>
      <c r="E5900">
        <v>1.04</v>
      </c>
      <c r="F5900">
        <v>7.5250000000000004</v>
      </c>
      <c r="G5900">
        <f t="shared" si="185"/>
        <v>10.6896</v>
      </c>
    </row>
    <row r="5901" spans="1:7" x14ac:dyDescent="0.3">
      <c r="A5901" s="14">
        <f t="shared" si="184"/>
        <v>43864.177083333336</v>
      </c>
      <c r="B5901" s="15">
        <v>43864</v>
      </c>
      <c r="C5901" s="16">
        <v>0.17708333333333334</v>
      </c>
      <c r="D5901">
        <v>0.53200000000000003</v>
      </c>
      <c r="E5901">
        <v>1.64</v>
      </c>
      <c r="F5901">
        <v>15.804</v>
      </c>
      <c r="G5901">
        <f t="shared" si="185"/>
        <v>13.214400000000001</v>
      </c>
    </row>
    <row r="5902" spans="1:7" x14ac:dyDescent="0.3">
      <c r="A5902" s="14">
        <f t="shared" si="184"/>
        <v>43864.180555555555</v>
      </c>
      <c r="B5902" s="15">
        <v>43864</v>
      </c>
      <c r="C5902" s="16">
        <v>0.18055555555555555</v>
      </c>
      <c r="D5902">
        <v>0.6</v>
      </c>
      <c r="E5902">
        <v>1.75</v>
      </c>
      <c r="F5902">
        <v>20.198</v>
      </c>
      <c r="G5902">
        <f t="shared" si="185"/>
        <v>14.941599999999999</v>
      </c>
    </row>
    <row r="5903" spans="1:7" x14ac:dyDescent="0.3">
      <c r="A5903" s="14">
        <f t="shared" si="184"/>
        <v>43864.184027777781</v>
      </c>
      <c r="B5903" s="15">
        <v>43864</v>
      </c>
      <c r="C5903" s="16">
        <v>0.18402777777777779</v>
      </c>
      <c r="D5903">
        <v>0.56599999999999995</v>
      </c>
      <c r="E5903">
        <v>1.58</v>
      </c>
      <c r="F5903">
        <v>16.751999999999999</v>
      </c>
      <c r="G5903">
        <f t="shared" si="185"/>
        <v>16.915200000000002</v>
      </c>
    </row>
    <row r="5904" spans="1:7" x14ac:dyDescent="0.3">
      <c r="A5904" s="14">
        <f t="shared" si="184"/>
        <v>43864.1875</v>
      </c>
      <c r="B5904" s="15">
        <v>43864</v>
      </c>
      <c r="C5904" s="16">
        <v>0.1875</v>
      </c>
      <c r="D5904">
        <v>0.498</v>
      </c>
      <c r="E5904">
        <v>1.65</v>
      </c>
      <c r="F5904">
        <v>14.429</v>
      </c>
      <c r="G5904">
        <f t="shared" si="185"/>
        <v>16.663</v>
      </c>
    </row>
    <row r="5905" spans="1:7" x14ac:dyDescent="0.3">
      <c r="A5905" s="14">
        <f t="shared" si="184"/>
        <v>43864.190972222219</v>
      </c>
      <c r="B5905" s="15">
        <v>43864</v>
      </c>
      <c r="C5905" s="16">
        <v>0.19097222222222221</v>
      </c>
      <c r="D5905">
        <v>0.54900000000000004</v>
      </c>
      <c r="E5905">
        <v>1.72</v>
      </c>
      <c r="F5905">
        <v>17.393000000000001</v>
      </c>
      <c r="G5905">
        <f t="shared" si="185"/>
        <v>14.109399999999999</v>
      </c>
    </row>
    <row r="5906" spans="1:7" x14ac:dyDescent="0.3">
      <c r="A5906" s="14">
        <f t="shared" si="184"/>
        <v>43864.194444444445</v>
      </c>
      <c r="B5906" s="15">
        <v>43864</v>
      </c>
      <c r="C5906" s="16">
        <v>0.19444444444444445</v>
      </c>
      <c r="D5906">
        <v>0.49</v>
      </c>
      <c r="E5906">
        <v>1.71</v>
      </c>
      <c r="F5906">
        <v>14.542999999999999</v>
      </c>
      <c r="G5906">
        <f t="shared" si="185"/>
        <v>14.175400000000002</v>
      </c>
    </row>
    <row r="5907" spans="1:7" x14ac:dyDescent="0.3">
      <c r="A5907" s="14">
        <f t="shared" si="184"/>
        <v>43864.197916666664</v>
      </c>
      <c r="B5907" s="15">
        <v>43864</v>
      </c>
      <c r="C5907" s="16">
        <v>0.19791666666666666</v>
      </c>
      <c r="D5907">
        <v>0.438</v>
      </c>
      <c r="E5907">
        <v>1.03</v>
      </c>
      <c r="F5907">
        <v>7.43</v>
      </c>
      <c r="G5907">
        <f t="shared" si="185"/>
        <v>14.875800000000002</v>
      </c>
    </row>
    <row r="5908" spans="1:7" x14ac:dyDescent="0.3">
      <c r="A5908" s="14">
        <f t="shared" si="184"/>
        <v>43864.201388888891</v>
      </c>
      <c r="B5908" s="15">
        <v>43864</v>
      </c>
      <c r="C5908" s="16">
        <v>0.20138888888888887</v>
      </c>
      <c r="D5908">
        <v>0.56599999999999995</v>
      </c>
      <c r="E5908">
        <v>1.62</v>
      </c>
      <c r="F5908">
        <v>17.082000000000001</v>
      </c>
      <c r="G5908">
        <f t="shared" si="185"/>
        <v>15.256</v>
      </c>
    </row>
    <row r="5909" spans="1:7" x14ac:dyDescent="0.3">
      <c r="A5909" s="14">
        <f t="shared" si="184"/>
        <v>43864.204861111109</v>
      </c>
      <c r="B5909" s="15">
        <v>43864</v>
      </c>
      <c r="C5909" s="16">
        <v>0.20486111111111113</v>
      </c>
      <c r="D5909">
        <v>0.55800000000000005</v>
      </c>
      <c r="E5909">
        <v>1.73</v>
      </c>
      <c r="F5909">
        <v>17.931000000000001</v>
      </c>
      <c r="G5909">
        <f t="shared" si="185"/>
        <v>16.666599999999999</v>
      </c>
    </row>
    <row r="5910" spans="1:7" x14ac:dyDescent="0.3">
      <c r="A5910" s="14">
        <f t="shared" si="184"/>
        <v>43864.208333333336</v>
      </c>
      <c r="B5910" s="15">
        <v>43864</v>
      </c>
      <c r="C5910" s="16">
        <v>0.20833333333333334</v>
      </c>
      <c r="D5910">
        <v>0.59199999999999997</v>
      </c>
      <c r="E5910">
        <v>1.71</v>
      </c>
      <c r="F5910">
        <v>19.294</v>
      </c>
      <c r="G5910">
        <f t="shared" si="185"/>
        <v>19.024999999999999</v>
      </c>
    </row>
    <row r="5911" spans="1:7" x14ac:dyDescent="0.3">
      <c r="A5911" s="14">
        <f t="shared" si="184"/>
        <v>43864.211805555555</v>
      </c>
      <c r="B5911" s="15">
        <v>43864</v>
      </c>
      <c r="C5911" s="16">
        <v>0.21180555555555555</v>
      </c>
      <c r="D5911">
        <v>0.61699999999999999</v>
      </c>
      <c r="E5911">
        <v>1.79</v>
      </c>
      <c r="F5911">
        <v>21.596</v>
      </c>
      <c r="G5911">
        <f t="shared" si="185"/>
        <v>18.665800000000001</v>
      </c>
    </row>
    <row r="5912" spans="1:7" x14ac:dyDescent="0.3">
      <c r="A5912" s="14">
        <f t="shared" si="184"/>
        <v>43864.215277777781</v>
      </c>
      <c r="B5912" s="15">
        <v>43864</v>
      </c>
      <c r="C5912" s="16">
        <v>0.21527777777777779</v>
      </c>
      <c r="D5912">
        <v>0.59199999999999997</v>
      </c>
      <c r="E5912">
        <v>1.7</v>
      </c>
      <c r="F5912">
        <v>19.222000000000001</v>
      </c>
      <c r="G5912">
        <f t="shared" si="185"/>
        <v>17.442599999999999</v>
      </c>
    </row>
    <row r="5913" spans="1:7" x14ac:dyDescent="0.3">
      <c r="A5913" s="14">
        <f t="shared" si="184"/>
        <v>43864.21875</v>
      </c>
      <c r="B5913" s="15">
        <v>43864</v>
      </c>
      <c r="C5913" s="16">
        <v>0.21875</v>
      </c>
      <c r="D5913">
        <v>0.54100000000000004</v>
      </c>
      <c r="E5913">
        <v>1.55</v>
      </c>
      <c r="F5913">
        <v>15.286</v>
      </c>
      <c r="G5913">
        <f t="shared" si="185"/>
        <v>15.9398</v>
      </c>
    </row>
    <row r="5914" spans="1:7" x14ac:dyDescent="0.3">
      <c r="A5914" s="14">
        <f t="shared" si="184"/>
        <v>43864.222222222219</v>
      </c>
      <c r="B5914" s="15">
        <v>43864</v>
      </c>
      <c r="C5914" s="16">
        <v>0.22222222222222221</v>
      </c>
      <c r="D5914">
        <v>0.51500000000000001</v>
      </c>
      <c r="E5914">
        <v>1.29</v>
      </c>
      <c r="F5914">
        <v>11.815</v>
      </c>
      <c r="G5914">
        <f t="shared" si="185"/>
        <v>14.469400000000002</v>
      </c>
    </row>
    <row r="5915" spans="1:7" x14ac:dyDescent="0.3">
      <c r="A5915" s="14">
        <f t="shared" si="184"/>
        <v>43864.225694444445</v>
      </c>
      <c r="B5915" s="15">
        <v>43864</v>
      </c>
      <c r="C5915" s="16">
        <v>0.22569444444444445</v>
      </c>
      <c r="D5915">
        <v>0.49</v>
      </c>
      <c r="E5915">
        <v>1.38</v>
      </c>
      <c r="F5915">
        <v>11.78</v>
      </c>
      <c r="G5915">
        <f t="shared" si="185"/>
        <v>13.6424</v>
      </c>
    </row>
    <row r="5916" spans="1:7" x14ac:dyDescent="0.3">
      <c r="A5916" s="14">
        <f t="shared" si="184"/>
        <v>43864.229166666664</v>
      </c>
      <c r="B5916" s="15">
        <v>43864</v>
      </c>
      <c r="C5916" s="16">
        <v>0.22916666666666666</v>
      </c>
      <c r="D5916">
        <v>0.56599999999999995</v>
      </c>
      <c r="E5916">
        <v>1.35</v>
      </c>
      <c r="F5916">
        <v>14.244</v>
      </c>
      <c r="G5916">
        <f t="shared" si="185"/>
        <v>13.194800000000001</v>
      </c>
    </row>
    <row r="5917" spans="1:7" x14ac:dyDescent="0.3">
      <c r="A5917" s="14">
        <f t="shared" si="184"/>
        <v>43864.232638888891</v>
      </c>
      <c r="B5917" s="15">
        <v>43864</v>
      </c>
      <c r="C5917" s="16">
        <v>0.23263888888888887</v>
      </c>
      <c r="D5917">
        <v>0.59199999999999997</v>
      </c>
      <c r="E5917">
        <v>1.34</v>
      </c>
      <c r="F5917">
        <v>15.087</v>
      </c>
      <c r="G5917">
        <f t="shared" si="185"/>
        <v>13.2018</v>
      </c>
    </row>
    <row r="5918" spans="1:7" x14ac:dyDescent="0.3">
      <c r="A5918" s="14">
        <f t="shared" si="184"/>
        <v>43864.236111111109</v>
      </c>
      <c r="B5918" s="15">
        <v>43864</v>
      </c>
      <c r="C5918" s="16">
        <v>0.23611111111111113</v>
      </c>
      <c r="D5918">
        <v>0.54100000000000004</v>
      </c>
      <c r="E5918">
        <v>1.32</v>
      </c>
      <c r="F5918">
        <v>13.048</v>
      </c>
      <c r="G5918">
        <f t="shared" si="185"/>
        <v>13.1478</v>
      </c>
    </row>
    <row r="5919" spans="1:7" x14ac:dyDescent="0.3">
      <c r="A5919" s="14">
        <f t="shared" si="184"/>
        <v>43864.239583333336</v>
      </c>
      <c r="B5919" s="15">
        <v>43864</v>
      </c>
      <c r="C5919" s="16">
        <v>0.23958333333333334</v>
      </c>
      <c r="D5919">
        <v>0.51500000000000001</v>
      </c>
      <c r="E5919">
        <v>1.29</v>
      </c>
      <c r="F5919">
        <v>11.85</v>
      </c>
      <c r="G5919">
        <f t="shared" si="185"/>
        <v>12.486999999999998</v>
      </c>
    </row>
    <row r="5920" spans="1:7" x14ac:dyDescent="0.3">
      <c r="A5920" s="14">
        <f t="shared" si="184"/>
        <v>43864.243055555555</v>
      </c>
      <c r="B5920" s="15">
        <v>43864</v>
      </c>
      <c r="C5920" s="16">
        <v>0.24305555555555555</v>
      </c>
      <c r="D5920">
        <v>0.53200000000000003</v>
      </c>
      <c r="E5920">
        <v>1.19</v>
      </c>
      <c r="F5920">
        <v>11.51</v>
      </c>
      <c r="G5920">
        <f t="shared" si="185"/>
        <v>11.046800000000001</v>
      </c>
    </row>
    <row r="5921" spans="1:7" x14ac:dyDescent="0.3">
      <c r="A5921" s="14">
        <f t="shared" si="184"/>
        <v>43864.246527777781</v>
      </c>
      <c r="B5921" s="15">
        <v>43864</v>
      </c>
      <c r="C5921" s="16">
        <v>0.24652777777777779</v>
      </c>
      <c r="D5921">
        <v>0.56599999999999995</v>
      </c>
      <c r="E5921">
        <v>1.03</v>
      </c>
      <c r="F5921">
        <v>10.94</v>
      </c>
      <c r="G5921">
        <f t="shared" si="185"/>
        <v>10.227599999999999</v>
      </c>
    </row>
    <row r="5922" spans="1:7" x14ac:dyDescent="0.3">
      <c r="A5922" s="14">
        <f t="shared" si="184"/>
        <v>43864.25</v>
      </c>
      <c r="B5922" s="15">
        <v>43864</v>
      </c>
      <c r="C5922" s="16">
        <v>0.25</v>
      </c>
      <c r="D5922">
        <v>0.46400000000000002</v>
      </c>
      <c r="E5922">
        <v>1</v>
      </c>
      <c r="F5922">
        <v>7.8860000000000001</v>
      </c>
      <c r="G5922">
        <f t="shared" si="185"/>
        <v>9.8311999999999991</v>
      </c>
    </row>
    <row r="5923" spans="1:7" x14ac:dyDescent="0.3">
      <c r="A5923" s="14">
        <f t="shared" si="184"/>
        <v>43864.253472222219</v>
      </c>
      <c r="B5923" s="15">
        <v>43864</v>
      </c>
      <c r="C5923" s="16">
        <v>0.25347222222222221</v>
      </c>
      <c r="D5923">
        <v>0.50700000000000001</v>
      </c>
      <c r="E5923">
        <v>1</v>
      </c>
      <c r="F5923">
        <v>8.952</v>
      </c>
      <c r="G5923">
        <f t="shared" si="185"/>
        <v>9.4980000000000011</v>
      </c>
    </row>
    <row r="5924" spans="1:7" x14ac:dyDescent="0.3">
      <c r="A5924" s="14">
        <f t="shared" si="184"/>
        <v>43864.256944444445</v>
      </c>
      <c r="B5924" s="15">
        <v>43864</v>
      </c>
      <c r="C5924" s="16">
        <v>0.25694444444444448</v>
      </c>
      <c r="D5924">
        <v>0.54100000000000004</v>
      </c>
      <c r="E5924">
        <v>1</v>
      </c>
      <c r="F5924">
        <v>9.8680000000000003</v>
      </c>
      <c r="G5924">
        <f t="shared" si="185"/>
        <v>9.789200000000001</v>
      </c>
    </row>
    <row r="5925" spans="1:7" x14ac:dyDescent="0.3">
      <c r="A5925" s="14">
        <f t="shared" si="184"/>
        <v>43864.260416666664</v>
      </c>
      <c r="B5925" s="15">
        <v>43864</v>
      </c>
      <c r="C5925" s="16">
        <v>0.26041666666666669</v>
      </c>
      <c r="D5925">
        <v>0.50700000000000001</v>
      </c>
      <c r="E5925">
        <v>1.1000000000000001</v>
      </c>
      <c r="F5925">
        <v>9.8439999999999994</v>
      </c>
      <c r="G5925">
        <f t="shared" si="185"/>
        <v>10.202200000000001</v>
      </c>
    </row>
    <row r="5926" spans="1:7" x14ac:dyDescent="0.3">
      <c r="A5926" s="14">
        <f t="shared" si="184"/>
        <v>43864.263888888891</v>
      </c>
      <c r="B5926" s="15">
        <v>43864</v>
      </c>
      <c r="C5926" s="16">
        <v>0.2638888888888889</v>
      </c>
      <c r="D5926">
        <v>0.53200000000000003</v>
      </c>
      <c r="E5926">
        <v>1.29</v>
      </c>
      <c r="F5926">
        <v>12.396000000000001</v>
      </c>
      <c r="G5926">
        <f t="shared" si="185"/>
        <v>10.112800000000002</v>
      </c>
    </row>
    <row r="5927" spans="1:7" x14ac:dyDescent="0.3">
      <c r="A5927" s="14">
        <f t="shared" si="184"/>
        <v>43864.267361111109</v>
      </c>
      <c r="B5927" s="15">
        <v>43864</v>
      </c>
      <c r="C5927" s="16">
        <v>0.2673611111111111</v>
      </c>
      <c r="D5927">
        <v>0.50700000000000001</v>
      </c>
      <c r="E5927">
        <v>1.1100000000000001</v>
      </c>
      <c r="F5927">
        <v>9.9510000000000005</v>
      </c>
      <c r="G5927">
        <f t="shared" si="185"/>
        <v>9.8402000000000012</v>
      </c>
    </row>
    <row r="5928" spans="1:7" x14ac:dyDescent="0.3">
      <c r="A5928" s="14">
        <f t="shared" si="184"/>
        <v>43864.270833333336</v>
      </c>
      <c r="B5928" s="15">
        <v>43864</v>
      </c>
      <c r="C5928" s="16">
        <v>0.27083333333333331</v>
      </c>
      <c r="D5928">
        <v>0.49</v>
      </c>
      <c r="E5928">
        <v>1</v>
      </c>
      <c r="F5928">
        <v>8.5050000000000008</v>
      </c>
      <c r="G5928">
        <f t="shared" si="185"/>
        <v>9.7988000000000017</v>
      </c>
    </row>
    <row r="5929" spans="1:7" x14ac:dyDescent="0.3">
      <c r="A5929" s="14">
        <f t="shared" si="184"/>
        <v>43864.274305555555</v>
      </c>
      <c r="B5929" s="15">
        <v>43864</v>
      </c>
      <c r="C5929" s="16">
        <v>0.27430555555555552</v>
      </c>
      <c r="D5929">
        <v>0.49</v>
      </c>
      <c r="E5929">
        <v>1</v>
      </c>
      <c r="F5929">
        <v>8.5050000000000008</v>
      </c>
      <c r="G5929">
        <f t="shared" si="185"/>
        <v>8.6788000000000007</v>
      </c>
    </row>
    <row r="5930" spans="1:7" x14ac:dyDescent="0.3">
      <c r="A5930" s="14">
        <f t="shared" si="184"/>
        <v>43864.277777777781</v>
      </c>
      <c r="B5930" s="15">
        <v>43864</v>
      </c>
      <c r="C5930" s="16">
        <v>0.27777777777777779</v>
      </c>
      <c r="D5930">
        <v>0.53200000000000003</v>
      </c>
      <c r="E5930">
        <v>1</v>
      </c>
      <c r="F5930">
        <v>9.6370000000000005</v>
      </c>
      <c r="G5930">
        <f t="shared" si="185"/>
        <v>8.345600000000001</v>
      </c>
    </row>
    <row r="5931" spans="1:7" x14ac:dyDescent="0.3">
      <c r="A5931" s="14">
        <f t="shared" si="184"/>
        <v>43864.28125</v>
      </c>
      <c r="B5931" s="15">
        <v>43864</v>
      </c>
      <c r="C5931" s="16">
        <v>0.28125</v>
      </c>
      <c r="D5931">
        <v>0.42099999999999999</v>
      </c>
      <c r="E5931">
        <v>1</v>
      </c>
      <c r="F5931">
        <v>6.7960000000000003</v>
      </c>
      <c r="G5931">
        <f t="shared" si="185"/>
        <v>8.1289999999999996</v>
      </c>
    </row>
    <row r="5932" spans="1:7" x14ac:dyDescent="0.3">
      <c r="A5932" s="14">
        <f t="shared" si="184"/>
        <v>43864.284722222219</v>
      </c>
      <c r="B5932" s="15">
        <v>43864</v>
      </c>
      <c r="C5932" s="16">
        <v>0.28472222222222221</v>
      </c>
      <c r="D5932">
        <v>0.48099999999999998</v>
      </c>
      <c r="E5932">
        <v>1</v>
      </c>
      <c r="F5932">
        <v>8.2850000000000001</v>
      </c>
      <c r="G5932">
        <f t="shared" si="185"/>
        <v>8.4954000000000001</v>
      </c>
    </row>
    <row r="5933" spans="1:7" x14ac:dyDescent="0.3">
      <c r="A5933" s="14">
        <f t="shared" si="184"/>
        <v>43864.288194444445</v>
      </c>
      <c r="B5933" s="15">
        <v>43864</v>
      </c>
      <c r="C5933" s="16">
        <v>0.28819444444444448</v>
      </c>
      <c r="D5933">
        <v>0.44700000000000001</v>
      </c>
      <c r="E5933">
        <v>1</v>
      </c>
      <c r="F5933">
        <v>7.4219999999999997</v>
      </c>
      <c r="G5933">
        <f t="shared" si="185"/>
        <v>8.0524000000000004</v>
      </c>
    </row>
    <row r="5934" spans="1:7" x14ac:dyDescent="0.3">
      <c r="A5934" s="14">
        <f t="shared" si="184"/>
        <v>43864.291666666664</v>
      </c>
      <c r="B5934" s="15">
        <v>43864</v>
      </c>
      <c r="C5934" s="16">
        <v>0.29166666666666669</v>
      </c>
      <c r="D5934">
        <v>0.55800000000000005</v>
      </c>
      <c r="E5934">
        <v>1</v>
      </c>
      <c r="F5934">
        <v>10.337</v>
      </c>
      <c r="G5934">
        <f t="shared" si="185"/>
        <v>8.5289999999999999</v>
      </c>
    </row>
    <row r="5935" spans="1:7" x14ac:dyDescent="0.3">
      <c r="A5935" s="14">
        <f t="shared" si="184"/>
        <v>43864.295138888891</v>
      </c>
      <c r="B5935" s="15">
        <v>43864</v>
      </c>
      <c r="C5935" s="16">
        <v>0.2951388888888889</v>
      </c>
      <c r="D5935">
        <v>0.44700000000000001</v>
      </c>
      <c r="E5935">
        <v>1</v>
      </c>
      <c r="F5935">
        <v>7.4219999999999997</v>
      </c>
      <c r="G5935">
        <f t="shared" si="185"/>
        <v>8.7078000000000007</v>
      </c>
    </row>
    <row r="5936" spans="1:7" x14ac:dyDescent="0.3">
      <c r="A5936" s="14">
        <f t="shared" si="184"/>
        <v>43864.298611111109</v>
      </c>
      <c r="B5936" s="15">
        <v>43864</v>
      </c>
      <c r="C5936" s="16">
        <v>0.2986111111111111</v>
      </c>
      <c r="D5936">
        <v>0.51500000000000001</v>
      </c>
      <c r="E5936">
        <v>1</v>
      </c>
      <c r="F5936">
        <v>9.1790000000000003</v>
      </c>
      <c r="G5936">
        <f t="shared" si="185"/>
        <v>8.8366000000000007</v>
      </c>
    </row>
    <row r="5937" spans="1:7" x14ac:dyDescent="0.3">
      <c r="A5937" s="14">
        <f t="shared" si="184"/>
        <v>43864.302083333336</v>
      </c>
      <c r="B5937" s="15">
        <v>43864</v>
      </c>
      <c r="C5937" s="16">
        <v>0.30208333333333331</v>
      </c>
      <c r="D5937">
        <v>0.51500000000000001</v>
      </c>
      <c r="E5937">
        <v>1</v>
      </c>
      <c r="F5937">
        <v>9.1790000000000003</v>
      </c>
      <c r="G5937">
        <f t="shared" si="185"/>
        <v>8.2962000000000007</v>
      </c>
    </row>
    <row r="5938" spans="1:7" x14ac:dyDescent="0.3">
      <c r="A5938" s="14">
        <f t="shared" si="184"/>
        <v>43864.305555555555</v>
      </c>
      <c r="B5938" s="15">
        <v>43864</v>
      </c>
      <c r="C5938" s="16">
        <v>0.30555555555555552</v>
      </c>
      <c r="D5938">
        <v>0.47199999999999998</v>
      </c>
      <c r="E5938">
        <v>1</v>
      </c>
      <c r="F5938">
        <v>8.0660000000000007</v>
      </c>
      <c r="G5938">
        <f t="shared" si="185"/>
        <v>8.2121999999999993</v>
      </c>
    </row>
    <row r="5939" spans="1:7" x14ac:dyDescent="0.3">
      <c r="A5939" s="14">
        <f t="shared" si="184"/>
        <v>43864.309027777781</v>
      </c>
      <c r="B5939" s="15">
        <v>43864</v>
      </c>
      <c r="C5939" s="16">
        <v>0.30902777777777779</v>
      </c>
      <c r="D5939">
        <v>0.45500000000000002</v>
      </c>
      <c r="E5939">
        <v>1</v>
      </c>
      <c r="F5939">
        <v>7.6349999999999998</v>
      </c>
      <c r="G5939">
        <f t="shared" si="185"/>
        <v>8.2121999999999993</v>
      </c>
    </row>
    <row r="5940" spans="1:7" x14ac:dyDescent="0.3">
      <c r="A5940" s="14">
        <f t="shared" si="184"/>
        <v>43864.3125</v>
      </c>
      <c r="B5940" s="15">
        <v>43864</v>
      </c>
      <c r="C5940" s="16">
        <v>0.3125</v>
      </c>
      <c r="D5940">
        <v>0.43</v>
      </c>
      <c r="E5940">
        <v>1</v>
      </c>
      <c r="F5940">
        <v>7.0019999999999998</v>
      </c>
      <c r="G5940">
        <f t="shared" si="185"/>
        <v>7.6945999999999994</v>
      </c>
    </row>
    <row r="5941" spans="1:7" x14ac:dyDescent="0.3">
      <c r="A5941" s="14">
        <f t="shared" si="184"/>
        <v>43864.315972222219</v>
      </c>
      <c r="B5941" s="15">
        <v>43864</v>
      </c>
      <c r="C5941" s="16">
        <v>0.31597222222222221</v>
      </c>
      <c r="D5941">
        <v>0.51500000000000001</v>
      </c>
      <c r="E5941">
        <v>1</v>
      </c>
      <c r="F5941">
        <v>9.1790000000000003</v>
      </c>
      <c r="G5941">
        <f t="shared" si="185"/>
        <v>7.9628000000000014</v>
      </c>
    </row>
    <row r="5942" spans="1:7" x14ac:dyDescent="0.3">
      <c r="A5942" s="14">
        <f t="shared" si="184"/>
        <v>43864.319444444445</v>
      </c>
      <c r="B5942" s="15">
        <v>43864</v>
      </c>
      <c r="C5942" s="16">
        <v>0.31944444444444448</v>
      </c>
      <c r="D5942">
        <v>0.41299999999999998</v>
      </c>
      <c r="E5942">
        <v>1</v>
      </c>
      <c r="F5942">
        <v>6.5910000000000002</v>
      </c>
      <c r="G5942">
        <f t="shared" si="185"/>
        <v>7.9201999999999995</v>
      </c>
    </row>
    <row r="5943" spans="1:7" x14ac:dyDescent="0.3">
      <c r="A5943" s="14">
        <f t="shared" si="184"/>
        <v>43864.322916666664</v>
      </c>
      <c r="B5943" s="15">
        <v>43864</v>
      </c>
      <c r="C5943" s="16">
        <v>0.32291666666666669</v>
      </c>
      <c r="D5943">
        <v>0.52400000000000002</v>
      </c>
      <c r="E5943">
        <v>1</v>
      </c>
      <c r="F5943">
        <v>9.407</v>
      </c>
      <c r="G5943">
        <f t="shared" si="185"/>
        <v>8.2208000000000006</v>
      </c>
    </row>
    <row r="5944" spans="1:7" x14ac:dyDescent="0.3">
      <c r="A5944" s="14">
        <f t="shared" si="184"/>
        <v>43864.326388888891</v>
      </c>
      <c r="B5944" s="15">
        <v>43864</v>
      </c>
      <c r="C5944" s="16">
        <v>0.3263888888888889</v>
      </c>
      <c r="D5944">
        <v>0.44700000000000001</v>
      </c>
      <c r="E5944">
        <v>1</v>
      </c>
      <c r="F5944">
        <v>7.4219999999999997</v>
      </c>
      <c r="G5944">
        <f t="shared" si="185"/>
        <v>7.8272000000000004</v>
      </c>
    </row>
    <row r="5945" spans="1:7" x14ac:dyDescent="0.3">
      <c r="A5945" s="14">
        <f t="shared" si="184"/>
        <v>43864.329861111109</v>
      </c>
      <c r="B5945" s="15">
        <v>43864</v>
      </c>
      <c r="C5945" s="16">
        <v>0.3298611111111111</v>
      </c>
      <c r="D5945">
        <v>0.49</v>
      </c>
      <c r="E5945">
        <v>1</v>
      </c>
      <c r="F5945">
        <v>8.5050000000000008</v>
      </c>
      <c r="G5945">
        <f t="shared" si="185"/>
        <v>8.0359999999999996</v>
      </c>
    </row>
    <row r="5946" spans="1:7" x14ac:dyDescent="0.3">
      <c r="A5946" s="14">
        <f t="shared" si="184"/>
        <v>43864.333333333336</v>
      </c>
      <c r="B5946" s="15">
        <v>43864</v>
      </c>
      <c r="C5946" s="16">
        <v>0.33333333333333331</v>
      </c>
      <c r="D5946">
        <v>0.438</v>
      </c>
      <c r="E5946">
        <v>1</v>
      </c>
      <c r="F5946">
        <v>7.2110000000000003</v>
      </c>
      <c r="G5946">
        <f t="shared" si="185"/>
        <v>7.0509999999999993</v>
      </c>
    </row>
    <row r="5947" spans="1:7" x14ac:dyDescent="0.3">
      <c r="A5947" s="14">
        <f t="shared" si="184"/>
        <v>43864.336805555555</v>
      </c>
      <c r="B5947" s="15">
        <v>43864</v>
      </c>
      <c r="C5947" s="16">
        <v>0.33680555555555558</v>
      </c>
      <c r="D5947">
        <v>0.45500000000000002</v>
      </c>
      <c r="E5947">
        <v>1</v>
      </c>
      <c r="F5947">
        <v>7.6349999999999998</v>
      </c>
      <c r="G5947">
        <f t="shared" si="185"/>
        <v>6.6099999999999994</v>
      </c>
    </row>
    <row r="5948" spans="1:7" x14ac:dyDescent="0.3">
      <c r="A5948" s="14">
        <f t="shared" si="184"/>
        <v>43864.340277777781</v>
      </c>
      <c r="B5948" s="15">
        <v>43864</v>
      </c>
      <c r="C5948" s="16">
        <v>0.34027777777777773</v>
      </c>
      <c r="D5948">
        <v>0.31900000000000001</v>
      </c>
      <c r="E5948">
        <v>1</v>
      </c>
      <c r="F5948">
        <v>4.4820000000000002</v>
      </c>
      <c r="G5948">
        <f t="shared" si="185"/>
        <v>5.7697999999999992</v>
      </c>
    </row>
    <row r="5949" spans="1:7" x14ac:dyDescent="0.3">
      <c r="A5949" s="14">
        <f t="shared" si="184"/>
        <v>43864.34375</v>
      </c>
      <c r="B5949" s="15">
        <v>43864</v>
      </c>
      <c r="C5949" s="16">
        <v>0.34375</v>
      </c>
      <c r="D5949">
        <v>0.35299999999999998</v>
      </c>
      <c r="E5949">
        <v>1</v>
      </c>
      <c r="F5949">
        <v>5.2169999999999996</v>
      </c>
      <c r="G5949">
        <f t="shared" si="185"/>
        <v>5.4089999999999998</v>
      </c>
    </row>
    <row r="5950" spans="1:7" x14ac:dyDescent="0.3">
      <c r="A5950" s="14">
        <f t="shared" si="184"/>
        <v>43864.347222222219</v>
      </c>
      <c r="B5950" s="15">
        <v>43864</v>
      </c>
      <c r="C5950" s="16">
        <v>0.34722222222222227</v>
      </c>
      <c r="D5950">
        <v>0.311</v>
      </c>
      <c r="E5950">
        <v>1</v>
      </c>
      <c r="F5950">
        <v>4.3040000000000003</v>
      </c>
      <c r="G5950">
        <f t="shared" si="185"/>
        <v>4.8144</v>
      </c>
    </row>
    <row r="5951" spans="1:7" x14ac:dyDescent="0.3">
      <c r="A5951" s="14">
        <f t="shared" si="184"/>
        <v>43864.350694444445</v>
      </c>
      <c r="B5951" s="15">
        <v>43864</v>
      </c>
      <c r="C5951" s="16">
        <v>0.35069444444444442</v>
      </c>
      <c r="D5951">
        <v>0.36199999999999999</v>
      </c>
      <c r="E5951">
        <v>1</v>
      </c>
      <c r="F5951">
        <v>5.407</v>
      </c>
      <c r="G5951">
        <f t="shared" si="185"/>
        <v>4.9613999999999994</v>
      </c>
    </row>
    <row r="5952" spans="1:7" x14ac:dyDescent="0.3">
      <c r="A5952" s="14">
        <f t="shared" si="184"/>
        <v>43864.354166666664</v>
      </c>
      <c r="B5952" s="15">
        <v>43864</v>
      </c>
      <c r="C5952" s="16">
        <v>0.35416666666666669</v>
      </c>
      <c r="D5952">
        <v>0.32800000000000001</v>
      </c>
      <c r="E5952">
        <v>1</v>
      </c>
      <c r="F5952">
        <v>4.6619999999999999</v>
      </c>
      <c r="G5952">
        <f t="shared" si="185"/>
        <v>4.7090000000000005</v>
      </c>
    </row>
    <row r="5953" spans="1:7" x14ac:dyDescent="0.3">
      <c r="A5953" s="14">
        <f t="shared" si="184"/>
        <v>43864.357638888891</v>
      </c>
      <c r="B5953" s="15">
        <v>43864</v>
      </c>
      <c r="C5953" s="16">
        <v>0.3576388888888889</v>
      </c>
      <c r="D5953">
        <v>0.35299999999999998</v>
      </c>
      <c r="E5953">
        <v>1</v>
      </c>
      <c r="F5953">
        <v>5.2169999999999996</v>
      </c>
      <c r="G5953">
        <f t="shared" si="185"/>
        <v>4.8542000000000005</v>
      </c>
    </row>
    <row r="5954" spans="1:7" x14ac:dyDescent="0.3">
      <c r="A5954" s="14">
        <f t="shared" si="184"/>
        <v>43864.361111111109</v>
      </c>
      <c r="B5954" s="15">
        <v>43864</v>
      </c>
      <c r="C5954" s="16">
        <v>0.3611111111111111</v>
      </c>
      <c r="D5954">
        <v>0.29299999999999998</v>
      </c>
      <c r="E5954">
        <v>1</v>
      </c>
      <c r="F5954">
        <v>3.9550000000000001</v>
      </c>
      <c r="G5954">
        <f t="shared" si="185"/>
        <v>4.5983999999999998</v>
      </c>
    </row>
    <row r="5955" spans="1:7" x14ac:dyDescent="0.3">
      <c r="A5955" s="14">
        <f t="shared" si="184"/>
        <v>43864.364583333336</v>
      </c>
      <c r="B5955" s="15">
        <v>43864</v>
      </c>
      <c r="C5955" s="16">
        <v>0.36458333333333331</v>
      </c>
      <c r="D5955">
        <v>0.34499999999999997</v>
      </c>
      <c r="E5955">
        <v>1</v>
      </c>
      <c r="F5955">
        <v>5.03</v>
      </c>
      <c r="G5955">
        <f t="shared" si="185"/>
        <v>4.7858000000000001</v>
      </c>
    </row>
    <row r="5956" spans="1:7" x14ac:dyDescent="0.3">
      <c r="A5956" s="14">
        <f t="shared" si="184"/>
        <v>43864.368055555555</v>
      </c>
      <c r="B5956" s="15">
        <v>43864</v>
      </c>
      <c r="C5956" s="16">
        <v>0.36805555555555558</v>
      </c>
      <c r="D5956">
        <v>0.30199999999999999</v>
      </c>
      <c r="E5956">
        <v>1</v>
      </c>
      <c r="F5956">
        <v>4.1280000000000001</v>
      </c>
      <c r="G5956">
        <f t="shared" si="185"/>
        <v>4.8621999999999996</v>
      </c>
    </row>
    <row r="5957" spans="1:7" x14ac:dyDescent="0.3">
      <c r="A5957" s="14">
        <f t="shared" ref="A5957:A6020" si="186">B5957+C5957</f>
        <v>43864.371527777781</v>
      </c>
      <c r="B5957" s="15">
        <v>43864</v>
      </c>
      <c r="C5957" s="16">
        <v>0.37152777777777773</v>
      </c>
      <c r="D5957">
        <v>0.37</v>
      </c>
      <c r="E5957">
        <v>1</v>
      </c>
      <c r="F5957">
        <v>5.5990000000000002</v>
      </c>
      <c r="G5957">
        <f t="shared" si="185"/>
        <v>4.7944000000000004</v>
      </c>
    </row>
    <row r="5958" spans="1:7" x14ac:dyDescent="0.3">
      <c r="A5958" s="14">
        <f t="shared" si="186"/>
        <v>43864.375</v>
      </c>
      <c r="B5958" s="15">
        <v>43864</v>
      </c>
      <c r="C5958" s="16">
        <v>0.375</v>
      </c>
      <c r="D5958">
        <v>0.37</v>
      </c>
      <c r="E5958">
        <v>1</v>
      </c>
      <c r="F5958">
        <v>5.5990000000000002</v>
      </c>
      <c r="G5958">
        <f t="shared" si="185"/>
        <v>4.5739999999999998</v>
      </c>
    </row>
    <row r="5959" spans="1:7" x14ac:dyDescent="0.3">
      <c r="A5959" s="14">
        <f t="shared" si="186"/>
        <v>43864.378472222219</v>
      </c>
      <c r="B5959" s="15">
        <v>43864</v>
      </c>
      <c r="C5959" s="16">
        <v>0.37847222222222227</v>
      </c>
      <c r="D5959">
        <v>0.27600000000000002</v>
      </c>
      <c r="E5959">
        <v>1</v>
      </c>
      <c r="F5959">
        <v>3.6160000000000001</v>
      </c>
      <c r="G5959">
        <f t="shared" ref="G5959:G6022" si="187">AVERAGE(F5957:F5961)</f>
        <v>4.7173999999999996</v>
      </c>
    </row>
    <row r="5960" spans="1:7" x14ac:dyDescent="0.3">
      <c r="A5960" s="14">
        <f t="shared" si="186"/>
        <v>43864.381944444445</v>
      </c>
      <c r="B5960" s="15">
        <v>43864</v>
      </c>
      <c r="C5960" s="16">
        <v>0.38194444444444442</v>
      </c>
      <c r="D5960">
        <v>0.29199999999999998</v>
      </c>
      <c r="E5960">
        <v>1</v>
      </c>
      <c r="F5960">
        <v>3.9279999999999999</v>
      </c>
      <c r="G5960">
        <f t="shared" si="187"/>
        <v>4.7561999999999998</v>
      </c>
    </row>
    <row r="5961" spans="1:7" x14ac:dyDescent="0.3">
      <c r="A5961" s="14">
        <f t="shared" si="186"/>
        <v>43864.385416666664</v>
      </c>
      <c r="B5961" s="15">
        <v>43864</v>
      </c>
      <c r="C5961" s="16">
        <v>0.38541666666666669</v>
      </c>
      <c r="D5961">
        <v>0.33600000000000002</v>
      </c>
      <c r="E5961">
        <v>1</v>
      </c>
      <c r="F5961">
        <v>4.8449999999999998</v>
      </c>
      <c r="G5961">
        <f t="shared" si="187"/>
        <v>4.4619999999999997</v>
      </c>
    </row>
    <row r="5962" spans="1:7" x14ac:dyDescent="0.3">
      <c r="A5962" s="14">
        <f t="shared" si="186"/>
        <v>43864.388888888891</v>
      </c>
      <c r="B5962" s="15">
        <v>43864</v>
      </c>
      <c r="C5962" s="16">
        <v>0.3888888888888889</v>
      </c>
      <c r="D5962">
        <v>0.379</v>
      </c>
      <c r="E5962">
        <v>1</v>
      </c>
      <c r="F5962">
        <v>5.7930000000000001</v>
      </c>
      <c r="G5962">
        <f t="shared" si="187"/>
        <v>4.4287999999999998</v>
      </c>
    </row>
    <row r="5963" spans="1:7" x14ac:dyDescent="0.3">
      <c r="A5963" s="14">
        <f t="shared" si="186"/>
        <v>43864.392361111109</v>
      </c>
      <c r="B5963" s="15">
        <v>43864</v>
      </c>
      <c r="C5963" s="16">
        <v>0.3923611111111111</v>
      </c>
      <c r="D5963">
        <v>0.30199999999999999</v>
      </c>
      <c r="E5963">
        <v>1</v>
      </c>
      <c r="F5963">
        <v>4.1280000000000001</v>
      </c>
      <c r="G5963">
        <f t="shared" si="187"/>
        <v>4.5396000000000001</v>
      </c>
    </row>
    <row r="5964" spans="1:7" x14ac:dyDescent="0.3">
      <c r="A5964" s="14">
        <f t="shared" si="186"/>
        <v>43864.395833333336</v>
      </c>
      <c r="B5964" s="15">
        <v>43864</v>
      </c>
      <c r="C5964" s="16">
        <v>0.39583333333333331</v>
      </c>
      <c r="D5964">
        <v>0.26800000000000002</v>
      </c>
      <c r="E5964">
        <v>1</v>
      </c>
      <c r="F5964">
        <v>3.45</v>
      </c>
      <c r="G5964">
        <f t="shared" si="187"/>
        <v>4.3616000000000001</v>
      </c>
    </row>
    <row r="5965" spans="1:7" x14ac:dyDescent="0.3">
      <c r="A5965" s="14">
        <f t="shared" si="186"/>
        <v>43864.399305555555</v>
      </c>
      <c r="B5965" s="15">
        <v>43864</v>
      </c>
      <c r="C5965" s="16">
        <v>0.39930555555555558</v>
      </c>
      <c r="D5965">
        <v>0.31900000000000001</v>
      </c>
      <c r="E5965">
        <v>1</v>
      </c>
      <c r="F5965">
        <v>4.4820000000000002</v>
      </c>
      <c r="G5965">
        <f t="shared" si="187"/>
        <v>3.7305999999999999</v>
      </c>
    </row>
    <row r="5966" spans="1:7" x14ac:dyDescent="0.3">
      <c r="A5966" s="14">
        <f t="shared" si="186"/>
        <v>43864.402777777781</v>
      </c>
      <c r="B5966" s="15">
        <v>43864</v>
      </c>
      <c r="C5966" s="16">
        <v>0.40277777777777773</v>
      </c>
      <c r="D5966">
        <v>0.29299999999999998</v>
      </c>
      <c r="E5966">
        <v>1</v>
      </c>
      <c r="F5966">
        <v>3.9550000000000001</v>
      </c>
      <c r="G5966">
        <f t="shared" si="187"/>
        <v>3.3085999999999998</v>
      </c>
    </row>
    <row r="5967" spans="1:7" x14ac:dyDescent="0.3">
      <c r="A5967" s="14">
        <f t="shared" si="186"/>
        <v>43864.40625</v>
      </c>
      <c r="B5967" s="15">
        <v>43864</v>
      </c>
      <c r="C5967" s="16">
        <v>0.40625</v>
      </c>
      <c r="D5967">
        <v>0.224</v>
      </c>
      <c r="E5967">
        <v>1</v>
      </c>
      <c r="F5967">
        <v>2.6379999999999999</v>
      </c>
      <c r="G5967">
        <f t="shared" si="187"/>
        <v>3.2709999999999999</v>
      </c>
    </row>
    <row r="5968" spans="1:7" x14ac:dyDescent="0.3">
      <c r="A5968" s="14">
        <f t="shared" si="186"/>
        <v>43864.409722222219</v>
      </c>
      <c r="B5968" s="15">
        <v>43864</v>
      </c>
      <c r="C5968" s="16">
        <v>0.40972222222222227</v>
      </c>
      <c r="D5968">
        <v>0.187</v>
      </c>
      <c r="E5968">
        <v>1</v>
      </c>
      <c r="F5968">
        <v>2.0179999999999998</v>
      </c>
      <c r="G5968">
        <f t="shared" si="187"/>
        <v>2.5948000000000002</v>
      </c>
    </row>
    <row r="5969" spans="1:7" x14ac:dyDescent="0.3">
      <c r="A5969" s="14">
        <f t="shared" si="186"/>
        <v>43864.413194444445</v>
      </c>
      <c r="B5969" s="15">
        <v>43864</v>
      </c>
      <c r="C5969" s="16">
        <v>0.41319444444444442</v>
      </c>
      <c r="D5969">
        <v>0.25800000000000001</v>
      </c>
      <c r="E5969">
        <v>1</v>
      </c>
      <c r="F5969">
        <v>3.262</v>
      </c>
      <c r="G5969">
        <f t="shared" si="187"/>
        <v>2.1801999999999997</v>
      </c>
    </row>
    <row r="5970" spans="1:7" x14ac:dyDescent="0.3">
      <c r="A5970" s="14">
        <f t="shared" si="186"/>
        <v>43864.416666666664</v>
      </c>
      <c r="B5970" s="15">
        <v>43864</v>
      </c>
      <c r="C5970" s="16">
        <v>0.41666666666666669</v>
      </c>
      <c r="D5970">
        <v>0.125</v>
      </c>
      <c r="E5970">
        <v>1</v>
      </c>
      <c r="F5970">
        <v>1.101</v>
      </c>
      <c r="G5970">
        <f t="shared" si="187"/>
        <v>2.0561999999999996</v>
      </c>
    </row>
    <row r="5971" spans="1:7" x14ac:dyDescent="0.3">
      <c r="A5971" s="14">
        <f t="shared" si="186"/>
        <v>43864.420138888891</v>
      </c>
      <c r="B5971" s="15">
        <v>43864</v>
      </c>
      <c r="C5971" s="16">
        <v>0.4201388888888889</v>
      </c>
      <c r="D5971">
        <v>0.17899999999999999</v>
      </c>
      <c r="E5971">
        <v>1</v>
      </c>
      <c r="F5971">
        <v>1.8819999999999999</v>
      </c>
      <c r="G5971">
        <f t="shared" si="187"/>
        <v>1.9229999999999996</v>
      </c>
    </row>
    <row r="5972" spans="1:7" x14ac:dyDescent="0.3">
      <c r="A5972" s="14">
        <f t="shared" si="186"/>
        <v>43864.423611111109</v>
      </c>
      <c r="B5972" s="15">
        <v>43864</v>
      </c>
      <c r="C5972" s="16">
        <v>0.4236111111111111</v>
      </c>
      <c r="D5972">
        <v>0.187</v>
      </c>
      <c r="E5972">
        <v>1</v>
      </c>
      <c r="F5972">
        <v>2.0179999999999998</v>
      </c>
      <c r="G5972">
        <f t="shared" si="187"/>
        <v>1.5653999999999999</v>
      </c>
    </row>
    <row r="5973" spans="1:7" x14ac:dyDescent="0.3">
      <c r="A5973" s="14">
        <f t="shared" si="186"/>
        <v>43864.427083333336</v>
      </c>
      <c r="B5973" s="15">
        <v>43864</v>
      </c>
      <c r="C5973" s="16">
        <v>0.42708333333333331</v>
      </c>
      <c r="D5973">
        <v>0.14299999999999999</v>
      </c>
      <c r="E5973">
        <v>1</v>
      </c>
      <c r="F5973">
        <v>1.3520000000000001</v>
      </c>
      <c r="G5973">
        <f t="shared" si="187"/>
        <v>1.64</v>
      </c>
    </row>
    <row r="5974" spans="1:7" x14ac:dyDescent="0.3">
      <c r="A5974" s="14">
        <f t="shared" si="186"/>
        <v>43864.430555555555</v>
      </c>
      <c r="B5974" s="15">
        <v>43864</v>
      </c>
      <c r="C5974" s="16">
        <v>0.43055555555555558</v>
      </c>
      <c r="D5974">
        <v>0.152</v>
      </c>
      <c r="E5974">
        <v>1</v>
      </c>
      <c r="F5974">
        <v>1.474</v>
      </c>
      <c r="G5974">
        <f t="shared" si="187"/>
        <v>1.4838</v>
      </c>
    </row>
    <row r="5975" spans="1:7" x14ac:dyDescent="0.3">
      <c r="A5975" s="14">
        <f t="shared" si="186"/>
        <v>43864.434027777781</v>
      </c>
      <c r="B5975" s="15">
        <v>43864</v>
      </c>
      <c r="C5975" s="16">
        <v>0.43402777777777773</v>
      </c>
      <c r="D5975">
        <v>0.152</v>
      </c>
      <c r="E5975">
        <v>1</v>
      </c>
      <c r="F5975">
        <v>1.474</v>
      </c>
      <c r="G5975">
        <f t="shared" si="187"/>
        <v>1.3004</v>
      </c>
    </row>
    <row r="5976" spans="1:7" x14ac:dyDescent="0.3">
      <c r="A5976" s="14">
        <f t="shared" si="186"/>
        <v>43864.4375</v>
      </c>
      <c r="B5976" s="15">
        <v>43864</v>
      </c>
      <c r="C5976" s="16">
        <v>0.4375</v>
      </c>
      <c r="D5976">
        <v>0.125</v>
      </c>
      <c r="E5976">
        <v>1</v>
      </c>
      <c r="F5976">
        <v>1.101</v>
      </c>
      <c r="G5976">
        <f t="shared" si="187"/>
        <v>1.2502</v>
      </c>
    </row>
    <row r="5977" spans="1:7" x14ac:dyDescent="0.3">
      <c r="A5977" s="14">
        <f t="shared" si="186"/>
        <v>43864.440972222219</v>
      </c>
      <c r="B5977" s="15">
        <v>43864</v>
      </c>
      <c r="C5977" s="16">
        <v>0.44097222222222227</v>
      </c>
      <c r="D5977">
        <v>0.125</v>
      </c>
      <c r="E5977">
        <v>1</v>
      </c>
      <c r="F5977">
        <v>1.101</v>
      </c>
      <c r="G5977">
        <f t="shared" si="187"/>
        <v>1.1756</v>
      </c>
    </row>
    <row r="5978" spans="1:7" x14ac:dyDescent="0.3">
      <c r="A5978" s="14">
        <f t="shared" si="186"/>
        <v>43864.444444444445</v>
      </c>
      <c r="B5978" s="15">
        <v>43864</v>
      </c>
      <c r="C5978" s="16">
        <v>0.44444444444444442</v>
      </c>
      <c r="D5978">
        <v>0.125</v>
      </c>
      <c r="E5978">
        <v>1</v>
      </c>
      <c r="F5978">
        <v>1.101</v>
      </c>
      <c r="G5978">
        <f t="shared" si="187"/>
        <v>1.101</v>
      </c>
    </row>
    <row r="5979" spans="1:7" x14ac:dyDescent="0.3">
      <c r="A5979" s="14">
        <f t="shared" si="186"/>
        <v>43864.447916666664</v>
      </c>
      <c r="B5979" s="15">
        <v>43864</v>
      </c>
      <c r="C5979" s="16">
        <v>0.44791666666666669</v>
      </c>
      <c r="D5979">
        <v>0.125</v>
      </c>
      <c r="E5979">
        <v>1</v>
      </c>
      <c r="F5979">
        <v>1.101</v>
      </c>
      <c r="G5979">
        <f t="shared" si="187"/>
        <v>1.1512</v>
      </c>
    </row>
    <row r="5980" spans="1:7" x14ac:dyDescent="0.3">
      <c r="A5980" s="14">
        <f t="shared" si="186"/>
        <v>43864.451388888891</v>
      </c>
      <c r="B5980" s="15">
        <v>43864</v>
      </c>
      <c r="C5980" s="16">
        <v>0.4513888888888889</v>
      </c>
      <c r="D5980">
        <v>0.125</v>
      </c>
      <c r="E5980">
        <v>1</v>
      </c>
      <c r="F5980">
        <v>1.101</v>
      </c>
      <c r="G5980">
        <f t="shared" si="187"/>
        <v>1.1512</v>
      </c>
    </row>
    <row r="5981" spans="1:7" x14ac:dyDescent="0.3">
      <c r="A5981" s="14">
        <f t="shared" si="186"/>
        <v>43864.454861111109</v>
      </c>
      <c r="B5981" s="15">
        <v>43864</v>
      </c>
      <c r="C5981" s="16">
        <v>0.4548611111111111</v>
      </c>
      <c r="D5981">
        <v>0.14299999999999999</v>
      </c>
      <c r="E5981">
        <v>1</v>
      </c>
      <c r="F5981">
        <v>1.3520000000000001</v>
      </c>
      <c r="G5981">
        <f t="shared" si="187"/>
        <v>1.1512</v>
      </c>
    </row>
    <row r="5982" spans="1:7" x14ac:dyDescent="0.3">
      <c r="A5982" s="14">
        <f t="shared" si="186"/>
        <v>43864.458333333336</v>
      </c>
      <c r="B5982" s="15">
        <v>43864</v>
      </c>
      <c r="C5982" s="16">
        <v>0.45833333333333331</v>
      </c>
      <c r="D5982">
        <v>0.125</v>
      </c>
      <c r="E5982">
        <v>1</v>
      </c>
      <c r="F5982">
        <v>1.101</v>
      </c>
      <c r="G5982">
        <f t="shared" si="187"/>
        <v>1.1512</v>
      </c>
    </row>
    <row r="5983" spans="1:7" x14ac:dyDescent="0.3">
      <c r="A5983" s="14">
        <f t="shared" si="186"/>
        <v>43864.461805555555</v>
      </c>
      <c r="B5983" s="15">
        <v>43864</v>
      </c>
      <c r="C5983" s="16">
        <v>0.46180555555555558</v>
      </c>
      <c r="D5983">
        <v>0.125</v>
      </c>
      <c r="E5983">
        <v>1</v>
      </c>
      <c r="F5983">
        <v>1.101</v>
      </c>
      <c r="G5983">
        <f t="shared" si="187"/>
        <v>1.1512</v>
      </c>
    </row>
    <row r="5984" spans="1:7" x14ac:dyDescent="0.3">
      <c r="A5984" s="14">
        <f t="shared" si="186"/>
        <v>43864.465277777781</v>
      </c>
      <c r="B5984" s="15">
        <v>43864</v>
      </c>
      <c r="C5984" s="16">
        <v>0.46527777777777773</v>
      </c>
      <c r="D5984">
        <v>0.125</v>
      </c>
      <c r="E5984">
        <v>1</v>
      </c>
      <c r="F5984">
        <v>1.101</v>
      </c>
      <c r="G5984">
        <f t="shared" si="187"/>
        <v>1.101</v>
      </c>
    </row>
    <row r="5985" spans="1:7" x14ac:dyDescent="0.3">
      <c r="A5985" s="14">
        <f t="shared" si="186"/>
        <v>43864.46875</v>
      </c>
      <c r="B5985" s="15">
        <v>43864</v>
      </c>
      <c r="C5985" s="16">
        <v>0.46875</v>
      </c>
      <c r="D5985">
        <v>0.125</v>
      </c>
      <c r="E5985">
        <v>1</v>
      </c>
      <c r="F5985">
        <v>1.101</v>
      </c>
      <c r="G5985">
        <f t="shared" si="187"/>
        <v>1.101</v>
      </c>
    </row>
    <row r="5986" spans="1:7" x14ac:dyDescent="0.3">
      <c r="A5986" s="14">
        <f t="shared" si="186"/>
        <v>43864.472222222219</v>
      </c>
      <c r="B5986" s="15">
        <v>43864</v>
      </c>
      <c r="C5986" s="16">
        <v>0.47222222222222227</v>
      </c>
      <c r="D5986">
        <v>0.125</v>
      </c>
      <c r="E5986">
        <v>1</v>
      </c>
      <c r="F5986">
        <v>1.101</v>
      </c>
      <c r="G5986">
        <f t="shared" si="187"/>
        <v>1.101</v>
      </c>
    </row>
    <row r="5987" spans="1:7" x14ac:dyDescent="0.3">
      <c r="A5987" s="14">
        <f t="shared" si="186"/>
        <v>43864.475694444445</v>
      </c>
      <c r="B5987" s="15">
        <v>43864</v>
      </c>
      <c r="C5987" s="16">
        <v>0.47569444444444442</v>
      </c>
      <c r="D5987">
        <v>0.125</v>
      </c>
      <c r="E5987">
        <v>1</v>
      </c>
      <c r="F5987">
        <v>1.101</v>
      </c>
      <c r="G5987">
        <f t="shared" si="187"/>
        <v>1.101</v>
      </c>
    </row>
    <row r="5988" spans="1:7" x14ac:dyDescent="0.3">
      <c r="A5988" s="14">
        <f t="shared" si="186"/>
        <v>43864.479166666664</v>
      </c>
      <c r="B5988" s="15">
        <v>43864</v>
      </c>
      <c r="C5988" s="16">
        <v>0.47916666666666669</v>
      </c>
      <c r="D5988">
        <v>0.125</v>
      </c>
      <c r="E5988">
        <v>1</v>
      </c>
      <c r="F5988">
        <v>1.101</v>
      </c>
      <c r="G5988">
        <f t="shared" si="187"/>
        <v>1.3362000000000001</v>
      </c>
    </row>
    <row r="5989" spans="1:7" x14ac:dyDescent="0.3">
      <c r="A5989" s="14">
        <f t="shared" si="186"/>
        <v>43864.482638888891</v>
      </c>
      <c r="B5989" s="15">
        <v>43864</v>
      </c>
      <c r="C5989" s="16">
        <v>0.4826388888888889</v>
      </c>
      <c r="D5989">
        <v>0.125</v>
      </c>
      <c r="E5989">
        <v>1</v>
      </c>
      <c r="F5989">
        <v>1.101</v>
      </c>
      <c r="G5989">
        <f t="shared" si="187"/>
        <v>1.3362000000000001</v>
      </c>
    </row>
    <row r="5990" spans="1:7" x14ac:dyDescent="0.3">
      <c r="A5990" s="14">
        <f t="shared" si="186"/>
        <v>43864.486111111109</v>
      </c>
      <c r="B5990" s="15">
        <v>43864</v>
      </c>
      <c r="C5990" s="16">
        <v>0.4861111111111111</v>
      </c>
      <c r="D5990">
        <v>0.20300000000000001</v>
      </c>
      <c r="E5990">
        <v>1</v>
      </c>
      <c r="F5990">
        <v>2.2770000000000001</v>
      </c>
      <c r="G5990">
        <f t="shared" si="187"/>
        <v>1.3362000000000001</v>
      </c>
    </row>
    <row r="5991" spans="1:7" x14ac:dyDescent="0.3">
      <c r="A5991" s="14">
        <f t="shared" si="186"/>
        <v>43864.489583333336</v>
      </c>
      <c r="B5991" s="15">
        <v>43864</v>
      </c>
      <c r="C5991" s="16">
        <v>0.48958333333333331</v>
      </c>
      <c r="D5991">
        <v>0.125</v>
      </c>
      <c r="E5991">
        <v>1</v>
      </c>
      <c r="F5991">
        <v>1.101</v>
      </c>
      <c r="G5991">
        <f t="shared" si="187"/>
        <v>1.3362000000000001</v>
      </c>
    </row>
    <row r="5992" spans="1:7" x14ac:dyDescent="0.3">
      <c r="A5992" s="14">
        <f t="shared" si="186"/>
        <v>43864.493055555555</v>
      </c>
      <c r="B5992" s="15">
        <v>43864</v>
      </c>
      <c r="C5992" s="16">
        <v>0.49305555555555558</v>
      </c>
      <c r="D5992">
        <v>0.125</v>
      </c>
      <c r="E5992">
        <v>1</v>
      </c>
      <c r="F5992">
        <v>1.101</v>
      </c>
      <c r="G5992">
        <f t="shared" si="187"/>
        <v>1.3362000000000001</v>
      </c>
    </row>
    <row r="5993" spans="1:7" x14ac:dyDescent="0.3">
      <c r="A5993" s="14">
        <f t="shared" si="186"/>
        <v>43864.496527777781</v>
      </c>
      <c r="B5993" s="15">
        <v>43864</v>
      </c>
      <c r="C5993" s="16">
        <v>0.49652777777777773</v>
      </c>
      <c r="D5993">
        <v>0.125</v>
      </c>
      <c r="E5993">
        <v>1</v>
      </c>
      <c r="F5993">
        <v>1.101</v>
      </c>
      <c r="G5993">
        <f t="shared" si="187"/>
        <v>1.101</v>
      </c>
    </row>
    <row r="5994" spans="1:7" x14ac:dyDescent="0.3">
      <c r="A5994" s="14">
        <f t="shared" si="186"/>
        <v>43864.5</v>
      </c>
      <c r="B5994" s="15">
        <v>43864</v>
      </c>
      <c r="C5994" s="16">
        <v>0.5</v>
      </c>
      <c r="D5994">
        <v>0.125</v>
      </c>
      <c r="E5994">
        <v>1</v>
      </c>
      <c r="F5994">
        <v>1.101</v>
      </c>
      <c r="G5994">
        <f t="shared" si="187"/>
        <v>1.101</v>
      </c>
    </row>
    <row r="5995" spans="1:7" x14ac:dyDescent="0.3">
      <c r="A5995" s="14">
        <f t="shared" si="186"/>
        <v>43864.503472222219</v>
      </c>
      <c r="B5995" s="15">
        <v>43864</v>
      </c>
      <c r="C5995" s="16">
        <v>0.50347222222222221</v>
      </c>
      <c r="D5995">
        <v>0.125</v>
      </c>
      <c r="E5995">
        <v>1</v>
      </c>
      <c r="F5995">
        <v>1.101</v>
      </c>
      <c r="G5995">
        <f t="shared" si="187"/>
        <v>1.101</v>
      </c>
    </row>
    <row r="5996" spans="1:7" x14ac:dyDescent="0.3">
      <c r="A5996" s="14">
        <f t="shared" si="186"/>
        <v>43864.506944444445</v>
      </c>
      <c r="B5996" s="15">
        <v>43864</v>
      </c>
      <c r="C5996" s="16">
        <v>0.50694444444444442</v>
      </c>
      <c r="D5996">
        <v>0.125</v>
      </c>
      <c r="E5996">
        <v>1</v>
      </c>
      <c r="F5996">
        <v>1.101</v>
      </c>
      <c r="G5996">
        <f t="shared" si="187"/>
        <v>1.101</v>
      </c>
    </row>
    <row r="5997" spans="1:7" x14ac:dyDescent="0.3">
      <c r="A5997" s="14">
        <f t="shared" si="186"/>
        <v>43864.510416666664</v>
      </c>
      <c r="B5997" s="15">
        <v>43864</v>
      </c>
      <c r="C5997" s="16">
        <v>0.51041666666666663</v>
      </c>
      <c r="D5997">
        <v>0.125</v>
      </c>
      <c r="E5997">
        <v>1</v>
      </c>
      <c r="F5997">
        <v>1.101</v>
      </c>
      <c r="G5997">
        <f t="shared" si="187"/>
        <v>1.101</v>
      </c>
    </row>
    <row r="5998" spans="1:7" x14ac:dyDescent="0.3">
      <c r="A5998" s="14">
        <f t="shared" si="186"/>
        <v>43864.513888888891</v>
      </c>
      <c r="B5998" s="15">
        <v>43864</v>
      </c>
      <c r="C5998" s="16">
        <v>0.51388888888888895</v>
      </c>
      <c r="D5998">
        <v>0.125</v>
      </c>
      <c r="E5998">
        <v>1</v>
      </c>
      <c r="F5998">
        <v>1.101</v>
      </c>
      <c r="G5998">
        <f t="shared" si="187"/>
        <v>1.101</v>
      </c>
    </row>
    <row r="5999" spans="1:7" x14ac:dyDescent="0.3">
      <c r="A5999" s="14">
        <f t="shared" si="186"/>
        <v>43864.517361111109</v>
      </c>
      <c r="B5999" s="15">
        <v>43864</v>
      </c>
      <c r="C5999" s="16">
        <v>0.51736111111111105</v>
      </c>
      <c r="D5999">
        <v>0.125</v>
      </c>
      <c r="E5999">
        <v>1</v>
      </c>
      <c r="F5999">
        <v>1.101</v>
      </c>
      <c r="G5999">
        <f t="shared" si="187"/>
        <v>1.101</v>
      </c>
    </row>
    <row r="6000" spans="1:7" x14ac:dyDescent="0.3">
      <c r="A6000" s="14">
        <f t="shared" si="186"/>
        <v>43864.520833333336</v>
      </c>
      <c r="B6000" s="15">
        <v>43864</v>
      </c>
      <c r="C6000" s="16">
        <v>0.52083333333333337</v>
      </c>
      <c r="D6000">
        <v>0.125</v>
      </c>
      <c r="E6000">
        <v>1</v>
      </c>
      <c r="F6000">
        <v>1.101</v>
      </c>
      <c r="G6000">
        <f t="shared" si="187"/>
        <v>1.101</v>
      </c>
    </row>
    <row r="6001" spans="1:7" x14ac:dyDescent="0.3">
      <c r="A6001" s="14">
        <f t="shared" si="186"/>
        <v>43864.524305555555</v>
      </c>
      <c r="B6001" s="15">
        <v>43864</v>
      </c>
      <c r="C6001" s="16">
        <v>0.52430555555555558</v>
      </c>
      <c r="D6001">
        <v>0.125</v>
      </c>
      <c r="E6001">
        <v>1</v>
      </c>
      <c r="F6001">
        <v>1.101</v>
      </c>
      <c r="G6001">
        <f t="shared" si="187"/>
        <v>1.101</v>
      </c>
    </row>
    <row r="6002" spans="1:7" x14ac:dyDescent="0.3">
      <c r="A6002" s="14">
        <f t="shared" si="186"/>
        <v>43864.527777777781</v>
      </c>
      <c r="B6002" s="15">
        <v>43864</v>
      </c>
      <c r="C6002" s="16">
        <v>0.52777777777777779</v>
      </c>
      <c r="D6002">
        <v>0.125</v>
      </c>
      <c r="E6002">
        <v>1</v>
      </c>
      <c r="F6002">
        <v>1.101</v>
      </c>
      <c r="G6002">
        <f t="shared" si="187"/>
        <v>1.101</v>
      </c>
    </row>
    <row r="6003" spans="1:7" x14ac:dyDescent="0.3">
      <c r="A6003" s="14">
        <f t="shared" si="186"/>
        <v>43864.53125</v>
      </c>
      <c r="B6003" s="15">
        <v>43864</v>
      </c>
      <c r="C6003" s="16">
        <v>0.53125</v>
      </c>
      <c r="D6003">
        <v>0.125</v>
      </c>
      <c r="E6003">
        <v>1</v>
      </c>
      <c r="F6003">
        <v>1.101</v>
      </c>
      <c r="G6003">
        <f t="shared" si="187"/>
        <v>1.101</v>
      </c>
    </row>
    <row r="6004" spans="1:7" x14ac:dyDescent="0.3">
      <c r="A6004" s="14">
        <f t="shared" si="186"/>
        <v>43864.534722222219</v>
      </c>
      <c r="B6004" s="15">
        <v>43864</v>
      </c>
      <c r="C6004" s="16">
        <v>0.53472222222222221</v>
      </c>
      <c r="D6004">
        <v>0.125</v>
      </c>
      <c r="E6004">
        <v>1</v>
      </c>
      <c r="F6004">
        <v>1.101</v>
      </c>
      <c r="G6004">
        <f t="shared" si="187"/>
        <v>1.5282</v>
      </c>
    </row>
    <row r="6005" spans="1:7" x14ac:dyDescent="0.3">
      <c r="A6005" s="14">
        <f t="shared" si="186"/>
        <v>43864.538194444445</v>
      </c>
      <c r="B6005" s="15">
        <v>43864</v>
      </c>
      <c r="C6005" s="16">
        <v>0.53819444444444442</v>
      </c>
      <c r="D6005">
        <v>0.125</v>
      </c>
      <c r="E6005">
        <v>1</v>
      </c>
      <c r="F6005">
        <v>1.101</v>
      </c>
      <c r="G6005">
        <f t="shared" si="187"/>
        <v>2.4606000000000003</v>
      </c>
    </row>
    <row r="6006" spans="1:7" x14ac:dyDescent="0.3">
      <c r="A6006" s="14">
        <f t="shared" si="186"/>
        <v>43864.541666666664</v>
      </c>
      <c r="B6006" s="15">
        <v>43864</v>
      </c>
      <c r="C6006" s="16">
        <v>0.54166666666666663</v>
      </c>
      <c r="D6006">
        <v>0.25700000000000001</v>
      </c>
      <c r="E6006">
        <v>1</v>
      </c>
      <c r="F6006">
        <v>3.2370000000000001</v>
      </c>
      <c r="G6006">
        <f t="shared" si="187"/>
        <v>2.9584000000000001</v>
      </c>
    </row>
    <row r="6007" spans="1:7" x14ac:dyDescent="0.3">
      <c r="A6007" s="14">
        <f t="shared" si="186"/>
        <v>43864.545138888891</v>
      </c>
      <c r="B6007" s="15">
        <v>43864</v>
      </c>
      <c r="C6007" s="16">
        <v>0.54513888888888895</v>
      </c>
      <c r="D6007">
        <v>0.377</v>
      </c>
      <c r="E6007">
        <v>1</v>
      </c>
      <c r="F6007">
        <v>5.7629999999999999</v>
      </c>
      <c r="G6007">
        <f t="shared" si="187"/>
        <v>2.9583999999999997</v>
      </c>
    </row>
    <row r="6008" spans="1:7" x14ac:dyDescent="0.3">
      <c r="A6008" s="14">
        <f t="shared" si="186"/>
        <v>43864.548611111109</v>
      </c>
      <c r="B6008" s="15">
        <v>43864</v>
      </c>
      <c r="C6008" s="16">
        <v>0.54861111111111105</v>
      </c>
      <c r="D6008">
        <v>0.27500000000000002</v>
      </c>
      <c r="E6008">
        <v>1</v>
      </c>
      <c r="F6008">
        <v>3.59</v>
      </c>
      <c r="G6008">
        <f t="shared" si="187"/>
        <v>2.9583999999999997</v>
      </c>
    </row>
    <row r="6009" spans="1:7" x14ac:dyDescent="0.3">
      <c r="A6009" s="14">
        <f t="shared" si="186"/>
        <v>43864.552083333336</v>
      </c>
      <c r="B6009" s="15">
        <v>43864</v>
      </c>
      <c r="C6009" s="16">
        <v>0.55208333333333337</v>
      </c>
      <c r="D6009">
        <v>0.125</v>
      </c>
      <c r="E6009">
        <v>1</v>
      </c>
      <c r="F6009">
        <v>1.101</v>
      </c>
      <c r="G6009">
        <f t="shared" si="187"/>
        <v>2.6057999999999999</v>
      </c>
    </row>
    <row r="6010" spans="1:7" x14ac:dyDescent="0.3">
      <c r="A6010" s="14">
        <f t="shared" si="186"/>
        <v>43864.555555555555</v>
      </c>
      <c r="B6010" s="15">
        <v>43864</v>
      </c>
      <c r="C6010" s="16">
        <v>0.55555555555555558</v>
      </c>
      <c r="D6010">
        <v>0.125</v>
      </c>
      <c r="E6010">
        <v>1</v>
      </c>
      <c r="F6010">
        <v>1.101</v>
      </c>
      <c r="G6010">
        <f t="shared" si="187"/>
        <v>1.6734000000000002</v>
      </c>
    </row>
    <row r="6011" spans="1:7" x14ac:dyDescent="0.3">
      <c r="A6011" s="14">
        <f t="shared" si="186"/>
        <v>43864.559027777781</v>
      </c>
      <c r="B6011" s="15">
        <v>43864</v>
      </c>
      <c r="C6011" s="16">
        <v>0.55902777777777779</v>
      </c>
      <c r="D6011">
        <v>0.152</v>
      </c>
      <c r="E6011">
        <v>1</v>
      </c>
      <c r="F6011">
        <v>1.474</v>
      </c>
      <c r="G6011">
        <f t="shared" si="187"/>
        <v>1.1756</v>
      </c>
    </row>
    <row r="6012" spans="1:7" x14ac:dyDescent="0.3">
      <c r="A6012" s="14">
        <f t="shared" si="186"/>
        <v>43864.5625</v>
      </c>
      <c r="B6012" s="15">
        <v>43864</v>
      </c>
      <c r="C6012" s="16">
        <v>0.5625</v>
      </c>
      <c r="D6012">
        <v>0.125</v>
      </c>
      <c r="E6012">
        <v>1</v>
      </c>
      <c r="F6012">
        <v>1.101</v>
      </c>
      <c r="G6012">
        <f t="shared" si="187"/>
        <v>1.1756</v>
      </c>
    </row>
    <row r="6013" spans="1:7" x14ac:dyDescent="0.3">
      <c r="A6013" s="14">
        <f t="shared" si="186"/>
        <v>43864.565972222219</v>
      </c>
      <c r="B6013" s="15">
        <v>43864</v>
      </c>
      <c r="C6013" s="16">
        <v>0.56597222222222221</v>
      </c>
      <c r="D6013">
        <v>0.125</v>
      </c>
      <c r="E6013">
        <v>1</v>
      </c>
      <c r="F6013">
        <v>1.101</v>
      </c>
      <c r="G6013">
        <f t="shared" si="187"/>
        <v>1.1756</v>
      </c>
    </row>
    <row r="6014" spans="1:7" x14ac:dyDescent="0.3">
      <c r="A6014" s="14">
        <f t="shared" si="186"/>
        <v>43864.569444444445</v>
      </c>
      <c r="B6014" s="15">
        <v>43864</v>
      </c>
      <c r="C6014" s="16">
        <v>0.56944444444444442</v>
      </c>
      <c r="D6014">
        <v>0.125</v>
      </c>
      <c r="E6014">
        <v>1</v>
      </c>
      <c r="F6014">
        <v>1.101</v>
      </c>
      <c r="G6014">
        <f t="shared" si="187"/>
        <v>1.101</v>
      </c>
    </row>
    <row r="6015" spans="1:7" x14ac:dyDescent="0.3">
      <c r="A6015" s="14">
        <f t="shared" si="186"/>
        <v>43864.572916666664</v>
      </c>
      <c r="B6015" s="15">
        <v>43864</v>
      </c>
      <c r="C6015" s="16">
        <v>0.57291666666666663</v>
      </c>
      <c r="D6015">
        <v>0.125</v>
      </c>
      <c r="E6015">
        <v>1</v>
      </c>
      <c r="F6015">
        <v>1.101</v>
      </c>
      <c r="G6015">
        <f t="shared" si="187"/>
        <v>1.101</v>
      </c>
    </row>
    <row r="6016" spans="1:7" x14ac:dyDescent="0.3">
      <c r="A6016" s="14">
        <f t="shared" si="186"/>
        <v>43864.576388888891</v>
      </c>
      <c r="B6016" s="15">
        <v>43864</v>
      </c>
      <c r="C6016" s="16">
        <v>0.57638888888888895</v>
      </c>
      <c r="D6016">
        <v>0.125</v>
      </c>
      <c r="E6016">
        <v>1</v>
      </c>
      <c r="F6016">
        <v>1.101</v>
      </c>
      <c r="G6016">
        <f t="shared" si="187"/>
        <v>1.101</v>
      </c>
    </row>
    <row r="6017" spans="1:7" x14ac:dyDescent="0.3">
      <c r="A6017" s="14">
        <f t="shared" si="186"/>
        <v>43864.579861111109</v>
      </c>
      <c r="B6017" s="15">
        <v>43864</v>
      </c>
      <c r="C6017" s="16">
        <v>0.57986111111111105</v>
      </c>
      <c r="D6017">
        <v>0.125</v>
      </c>
      <c r="E6017">
        <v>1</v>
      </c>
      <c r="F6017">
        <v>1.101</v>
      </c>
      <c r="G6017">
        <f t="shared" si="187"/>
        <v>1.101</v>
      </c>
    </row>
    <row r="6018" spans="1:7" x14ac:dyDescent="0.3">
      <c r="A6018" s="14">
        <f t="shared" si="186"/>
        <v>43864.583333333336</v>
      </c>
      <c r="B6018" s="15">
        <v>43864</v>
      </c>
      <c r="C6018" s="16">
        <v>0.58333333333333337</v>
      </c>
      <c r="D6018">
        <v>0.125</v>
      </c>
      <c r="E6018">
        <v>1</v>
      </c>
      <c r="F6018">
        <v>1.101</v>
      </c>
      <c r="G6018">
        <f t="shared" si="187"/>
        <v>1.101</v>
      </c>
    </row>
    <row r="6019" spans="1:7" x14ac:dyDescent="0.3">
      <c r="A6019" s="14">
        <f t="shared" si="186"/>
        <v>43864.586805555555</v>
      </c>
      <c r="B6019" s="15">
        <v>43864</v>
      </c>
      <c r="C6019" s="16">
        <v>0.58680555555555558</v>
      </c>
      <c r="D6019">
        <v>0.125</v>
      </c>
      <c r="E6019">
        <v>1</v>
      </c>
      <c r="F6019">
        <v>1.101</v>
      </c>
      <c r="G6019">
        <f t="shared" si="187"/>
        <v>1.101</v>
      </c>
    </row>
    <row r="6020" spans="1:7" x14ac:dyDescent="0.3">
      <c r="A6020" s="14">
        <f t="shared" si="186"/>
        <v>43864.590277777781</v>
      </c>
      <c r="B6020" s="15">
        <v>43864</v>
      </c>
      <c r="C6020" s="16">
        <v>0.59027777777777779</v>
      </c>
      <c r="D6020">
        <v>0.125</v>
      </c>
      <c r="E6020">
        <v>1</v>
      </c>
      <c r="F6020">
        <v>1.101</v>
      </c>
      <c r="G6020">
        <f t="shared" si="187"/>
        <v>1.101</v>
      </c>
    </row>
    <row r="6021" spans="1:7" x14ac:dyDescent="0.3">
      <c r="A6021" s="14">
        <f t="shared" ref="A6021:A6084" si="188">B6021+C6021</f>
        <v>43864.59375</v>
      </c>
      <c r="B6021" s="15">
        <v>43864</v>
      </c>
      <c r="C6021" s="16">
        <v>0.59375</v>
      </c>
      <c r="D6021">
        <v>0.125</v>
      </c>
      <c r="E6021">
        <v>1</v>
      </c>
      <c r="F6021">
        <v>1.101</v>
      </c>
      <c r="G6021">
        <f t="shared" si="187"/>
        <v>1.101</v>
      </c>
    </row>
    <row r="6022" spans="1:7" x14ac:dyDescent="0.3">
      <c r="A6022" s="14">
        <f t="shared" si="188"/>
        <v>43864.597222222219</v>
      </c>
      <c r="B6022" s="15">
        <v>43864</v>
      </c>
      <c r="C6022" s="16">
        <v>0.59722222222222221</v>
      </c>
      <c r="D6022">
        <v>0.125</v>
      </c>
      <c r="E6022">
        <v>1</v>
      </c>
      <c r="F6022">
        <v>1.101</v>
      </c>
      <c r="G6022">
        <f t="shared" si="187"/>
        <v>1.101</v>
      </c>
    </row>
    <row r="6023" spans="1:7" x14ac:dyDescent="0.3">
      <c r="A6023" s="14">
        <f t="shared" si="188"/>
        <v>43864.600694444445</v>
      </c>
      <c r="B6023" s="15">
        <v>43864</v>
      </c>
      <c r="C6023" s="16">
        <v>0.60069444444444442</v>
      </c>
      <c r="D6023">
        <v>0.125</v>
      </c>
      <c r="E6023">
        <v>1</v>
      </c>
      <c r="F6023">
        <v>1.101</v>
      </c>
      <c r="G6023">
        <f t="shared" ref="G6023:G6086" si="189">AVERAGE(F6021:F6025)</f>
        <v>1.101</v>
      </c>
    </row>
    <row r="6024" spans="1:7" x14ac:dyDescent="0.3">
      <c r="A6024" s="14">
        <f t="shared" si="188"/>
        <v>43864.604166666664</v>
      </c>
      <c r="B6024" s="15">
        <v>43864</v>
      </c>
      <c r="C6024" s="16">
        <v>0.60416666666666663</v>
      </c>
      <c r="D6024">
        <v>0.125</v>
      </c>
      <c r="E6024">
        <v>1</v>
      </c>
      <c r="F6024">
        <v>1.101</v>
      </c>
      <c r="G6024">
        <f t="shared" si="189"/>
        <v>1.101</v>
      </c>
    </row>
    <row r="6025" spans="1:7" x14ac:dyDescent="0.3">
      <c r="A6025" s="14">
        <f t="shared" si="188"/>
        <v>43864.607638888891</v>
      </c>
      <c r="B6025" s="15">
        <v>43864</v>
      </c>
      <c r="C6025" s="16">
        <v>0.60763888888888895</v>
      </c>
      <c r="D6025">
        <v>0.125</v>
      </c>
      <c r="E6025">
        <v>1</v>
      </c>
      <c r="F6025">
        <v>1.101</v>
      </c>
      <c r="G6025">
        <f t="shared" si="189"/>
        <v>1.101</v>
      </c>
    </row>
    <row r="6026" spans="1:7" x14ac:dyDescent="0.3">
      <c r="A6026" s="14">
        <f t="shared" si="188"/>
        <v>43864.611111111109</v>
      </c>
      <c r="B6026" s="15">
        <v>43864</v>
      </c>
      <c r="C6026" s="16">
        <v>0.61111111111111105</v>
      </c>
      <c r="D6026">
        <v>0.125</v>
      </c>
      <c r="E6026">
        <v>1</v>
      </c>
      <c r="F6026">
        <v>1.101</v>
      </c>
      <c r="G6026">
        <f t="shared" si="189"/>
        <v>1.101</v>
      </c>
    </row>
    <row r="6027" spans="1:7" x14ac:dyDescent="0.3">
      <c r="A6027" s="14">
        <f t="shared" si="188"/>
        <v>43864.614583333336</v>
      </c>
      <c r="B6027" s="15">
        <v>43864</v>
      </c>
      <c r="C6027" s="16">
        <v>0.61458333333333337</v>
      </c>
      <c r="D6027">
        <v>0.125</v>
      </c>
      <c r="E6027">
        <v>1</v>
      </c>
      <c r="F6027">
        <v>1.101</v>
      </c>
      <c r="G6027">
        <f t="shared" si="189"/>
        <v>1.101</v>
      </c>
    </row>
    <row r="6028" spans="1:7" x14ac:dyDescent="0.3">
      <c r="A6028" s="14">
        <f t="shared" si="188"/>
        <v>43864.618055555555</v>
      </c>
      <c r="B6028" s="15">
        <v>43864</v>
      </c>
      <c r="C6028" s="16">
        <v>0.61805555555555558</v>
      </c>
      <c r="D6028">
        <v>0.125</v>
      </c>
      <c r="E6028">
        <v>1</v>
      </c>
      <c r="F6028">
        <v>1.101</v>
      </c>
      <c r="G6028">
        <f t="shared" si="189"/>
        <v>1.101</v>
      </c>
    </row>
    <row r="6029" spans="1:7" x14ac:dyDescent="0.3">
      <c r="A6029" s="14">
        <f t="shared" si="188"/>
        <v>43864.621527777781</v>
      </c>
      <c r="B6029" s="15">
        <v>43864</v>
      </c>
      <c r="C6029" s="16">
        <v>0.62152777777777779</v>
      </c>
      <c r="D6029">
        <v>0.125</v>
      </c>
      <c r="E6029">
        <v>1</v>
      </c>
      <c r="F6029">
        <v>1.101</v>
      </c>
      <c r="G6029">
        <f t="shared" si="189"/>
        <v>1.101</v>
      </c>
    </row>
    <row r="6030" spans="1:7" x14ac:dyDescent="0.3">
      <c r="A6030" s="14">
        <f t="shared" si="188"/>
        <v>43864.625</v>
      </c>
      <c r="B6030" s="15">
        <v>43864</v>
      </c>
      <c r="C6030" s="16">
        <v>0.625</v>
      </c>
      <c r="D6030">
        <v>0.125</v>
      </c>
      <c r="E6030">
        <v>1</v>
      </c>
      <c r="F6030">
        <v>1.101</v>
      </c>
      <c r="G6030">
        <f t="shared" si="189"/>
        <v>1.101</v>
      </c>
    </row>
    <row r="6031" spans="1:7" x14ac:dyDescent="0.3">
      <c r="A6031" s="14">
        <f t="shared" si="188"/>
        <v>43864.628472222219</v>
      </c>
      <c r="B6031" s="15">
        <v>43864</v>
      </c>
      <c r="C6031" s="16">
        <v>0.62847222222222221</v>
      </c>
      <c r="D6031">
        <v>0.125</v>
      </c>
      <c r="E6031">
        <v>1</v>
      </c>
      <c r="F6031">
        <v>1.101</v>
      </c>
      <c r="G6031">
        <f t="shared" si="189"/>
        <v>1.101</v>
      </c>
    </row>
    <row r="6032" spans="1:7" x14ac:dyDescent="0.3">
      <c r="A6032" s="14">
        <f t="shared" si="188"/>
        <v>43864.631944444445</v>
      </c>
      <c r="B6032" s="15">
        <v>43864</v>
      </c>
      <c r="C6032" s="16">
        <v>0.63194444444444442</v>
      </c>
      <c r="D6032">
        <v>0.125</v>
      </c>
      <c r="E6032">
        <v>1</v>
      </c>
      <c r="F6032">
        <v>1.101</v>
      </c>
      <c r="G6032">
        <f t="shared" si="189"/>
        <v>1.101</v>
      </c>
    </row>
    <row r="6033" spans="1:7" x14ac:dyDescent="0.3">
      <c r="A6033" s="14">
        <f t="shared" si="188"/>
        <v>43864.635416666664</v>
      </c>
      <c r="B6033" s="15">
        <v>43864</v>
      </c>
      <c r="C6033" s="16">
        <v>0.63541666666666663</v>
      </c>
      <c r="D6033">
        <v>0.125</v>
      </c>
      <c r="E6033">
        <v>1</v>
      </c>
      <c r="F6033">
        <v>1.101</v>
      </c>
      <c r="G6033">
        <f t="shared" si="189"/>
        <v>1.101</v>
      </c>
    </row>
    <row r="6034" spans="1:7" x14ac:dyDescent="0.3">
      <c r="A6034" s="14">
        <f t="shared" si="188"/>
        <v>43864.638888888891</v>
      </c>
      <c r="B6034" s="15">
        <v>43864</v>
      </c>
      <c r="C6034" s="16">
        <v>0.63888888888888895</v>
      </c>
      <c r="D6034">
        <v>0.125</v>
      </c>
      <c r="E6034">
        <v>1</v>
      </c>
      <c r="F6034">
        <v>1.101</v>
      </c>
      <c r="G6034">
        <f t="shared" si="189"/>
        <v>1.101</v>
      </c>
    </row>
    <row r="6035" spans="1:7" x14ac:dyDescent="0.3">
      <c r="A6035" s="14">
        <f t="shared" si="188"/>
        <v>43864.642361111109</v>
      </c>
      <c r="B6035" s="15">
        <v>43864</v>
      </c>
      <c r="C6035" s="16">
        <v>0.64236111111111105</v>
      </c>
      <c r="D6035">
        <v>0.125</v>
      </c>
      <c r="E6035">
        <v>1</v>
      </c>
      <c r="F6035">
        <v>1.101</v>
      </c>
      <c r="G6035">
        <f t="shared" si="189"/>
        <v>1.101</v>
      </c>
    </row>
    <row r="6036" spans="1:7" x14ac:dyDescent="0.3">
      <c r="A6036" s="14">
        <f t="shared" si="188"/>
        <v>43864.645833333336</v>
      </c>
      <c r="B6036" s="15">
        <v>43864</v>
      </c>
      <c r="C6036" s="16">
        <v>0.64583333333333337</v>
      </c>
      <c r="D6036">
        <v>0.125</v>
      </c>
      <c r="E6036">
        <v>1</v>
      </c>
      <c r="F6036">
        <v>1.101</v>
      </c>
      <c r="G6036">
        <f t="shared" si="189"/>
        <v>1.101</v>
      </c>
    </row>
    <row r="6037" spans="1:7" x14ac:dyDescent="0.3">
      <c r="A6037" s="14">
        <f t="shared" si="188"/>
        <v>43864.649305555555</v>
      </c>
      <c r="B6037" s="15">
        <v>43864</v>
      </c>
      <c r="C6037" s="16">
        <v>0.64930555555555558</v>
      </c>
      <c r="D6037">
        <v>0.125</v>
      </c>
      <c r="E6037">
        <v>1</v>
      </c>
      <c r="F6037">
        <v>1.101</v>
      </c>
      <c r="G6037">
        <f t="shared" si="189"/>
        <v>1.101</v>
      </c>
    </row>
    <row r="6038" spans="1:7" x14ac:dyDescent="0.3">
      <c r="A6038" s="14">
        <f t="shared" si="188"/>
        <v>43864.652777777781</v>
      </c>
      <c r="B6038" s="15">
        <v>43864</v>
      </c>
      <c r="C6038" s="16">
        <v>0.65277777777777779</v>
      </c>
      <c r="D6038">
        <v>0.125</v>
      </c>
      <c r="E6038">
        <v>1</v>
      </c>
      <c r="F6038">
        <v>1.101</v>
      </c>
      <c r="G6038">
        <f t="shared" si="189"/>
        <v>1.101</v>
      </c>
    </row>
    <row r="6039" spans="1:7" x14ac:dyDescent="0.3">
      <c r="A6039" s="14">
        <f t="shared" si="188"/>
        <v>43864.65625</v>
      </c>
      <c r="B6039" s="15">
        <v>43864</v>
      </c>
      <c r="C6039" s="16">
        <v>0.65625</v>
      </c>
      <c r="D6039">
        <v>0.125</v>
      </c>
      <c r="E6039">
        <v>1</v>
      </c>
      <c r="F6039">
        <v>1.101</v>
      </c>
      <c r="G6039">
        <f t="shared" si="189"/>
        <v>1.101</v>
      </c>
    </row>
    <row r="6040" spans="1:7" x14ac:dyDescent="0.3">
      <c r="A6040" s="14">
        <f t="shared" si="188"/>
        <v>43864.659722222219</v>
      </c>
      <c r="B6040" s="15">
        <v>43864</v>
      </c>
      <c r="C6040" s="16">
        <v>0.65972222222222221</v>
      </c>
      <c r="D6040">
        <v>0.125</v>
      </c>
      <c r="E6040">
        <v>1</v>
      </c>
      <c r="F6040">
        <v>1.101</v>
      </c>
      <c r="G6040">
        <f t="shared" si="189"/>
        <v>1.101</v>
      </c>
    </row>
    <row r="6041" spans="1:7" x14ac:dyDescent="0.3">
      <c r="A6041" s="14">
        <f t="shared" si="188"/>
        <v>43864.663194444445</v>
      </c>
      <c r="B6041" s="15">
        <v>43864</v>
      </c>
      <c r="C6041" s="16">
        <v>0.66319444444444442</v>
      </c>
      <c r="D6041">
        <v>0.125</v>
      </c>
      <c r="E6041">
        <v>1</v>
      </c>
      <c r="F6041">
        <v>1.101</v>
      </c>
      <c r="G6041">
        <f t="shared" si="189"/>
        <v>1.101</v>
      </c>
    </row>
    <row r="6042" spans="1:7" x14ac:dyDescent="0.3">
      <c r="A6042" s="14">
        <f t="shared" si="188"/>
        <v>43864.666666666664</v>
      </c>
      <c r="B6042" s="15">
        <v>43864</v>
      </c>
      <c r="C6042" s="16">
        <v>0.66666666666666663</v>
      </c>
      <c r="D6042">
        <v>0.125</v>
      </c>
      <c r="E6042">
        <v>1</v>
      </c>
      <c r="F6042">
        <v>1.101</v>
      </c>
      <c r="G6042">
        <f t="shared" si="189"/>
        <v>1.101</v>
      </c>
    </row>
    <row r="6043" spans="1:7" x14ac:dyDescent="0.3">
      <c r="A6043" s="14">
        <f t="shared" si="188"/>
        <v>43864.670138888891</v>
      </c>
      <c r="B6043" s="15">
        <v>43864</v>
      </c>
      <c r="C6043" s="16">
        <v>0.67013888888888884</v>
      </c>
      <c r="D6043">
        <v>0.125</v>
      </c>
      <c r="E6043">
        <v>1</v>
      </c>
      <c r="F6043">
        <v>1.101</v>
      </c>
      <c r="G6043">
        <f t="shared" si="189"/>
        <v>1.101</v>
      </c>
    </row>
    <row r="6044" spans="1:7" x14ac:dyDescent="0.3">
      <c r="A6044" s="14">
        <f t="shared" si="188"/>
        <v>43864.673611111109</v>
      </c>
      <c r="B6044" s="15">
        <v>43864</v>
      </c>
      <c r="C6044" s="16">
        <v>0.67361111111111116</v>
      </c>
      <c r="D6044">
        <v>0.125</v>
      </c>
      <c r="E6044">
        <v>1</v>
      </c>
      <c r="F6044">
        <v>1.101</v>
      </c>
      <c r="G6044">
        <f t="shared" si="189"/>
        <v>1.101</v>
      </c>
    </row>
    <row r="6045" spans="1:7" x14ac:dyDescent="0.3">
      <c r="A6045" s="14">
        <f t="shared" si="188"/>
        <v>43864.677083333336</v>
      </c>
      <c r="B6045" s="15">
        <v>43864</v>
      </c>
      <c r="C6045" s="16">
        <v>0.67708333333333337</v>
      </c>
      <c r="D6045">
        <v>0.125</v>
      </c>
      <c r="E6045">
        <v>1</v>
      </c>
      <c r="F6045">
        <v>1.101</v>
      </c>
      <c r="G6045">
        <f t="shared" si="189"/>
        <v>1.101</v>
      </c>
    </row>
    <row r="6046" spans="1:7" x14ac:dyDescent="0.3">
      <c r="A6046" s="14">
        <f t="shared" si="188"/>
        <v>43864.680555555555</v>
      </c>
      <c r="B6046" s="15">
        <v>43864</v>
      </c>
      <c r="C6046" s="16">
        <v>0.68055555555555547</v>
      </c>
      <c r="D6046">
        <v>0.125</v>
      </c>
      <c r="E6046">
        <v>1</v>
      </c>
      <c r="F6046">
        <v>1.101</v>
      </c>
      <c r="G6046">
        <f t="shared" si="189"/>
        <v>1.101</v>
      </c>
    </row>
    <row r="6047" spans="1:7" x14ac:dyDescent="0.3">
      <c r="A6047" s="14">
        <f t="shared" si="188"/>
        <v>43864.684027777781</v>
      </c>
      <c r="B6047" s="15">
        <v>43864</v>
      </c>
      <c r="C6047" s="16">
        <v>0.68402777777777779</v>
      </c>
      <c r="D6047">
        <v>0.125</v>
      </c>
      <c r="E6047">
        <v>1</v>
      </c>
      <c r="F6047">
        <v>1.101</v>
      </c>
      <c r="G6047">
        <f t="shared" si="189"/>
        <v>1.101</v>
      </c>
    </row>
    <row r="6048" spans="1:7" x14ac:dyDescent="0.3">
      <c r="A6048" s="14">
        <f t="shared" si="188"/>
        <v>43864.6875</v>
      </c>
      <c r="B6048" s="15">
        <v>43864</v>
      </c>
      <c r="C6048" s="16">
        <v>0.6875</v>
      </c>
      <c r="D6048">
        <v>0.125</v>
      </c>
      <c r="E6048">
        <v>1</v>
      </c>
      <c r="F6048">
        <v>1.101</v>
      </c>
      <c r="G6048">
        <f t="shared" si="189"/>
        <v>1.101</v>
      </c>
    </row>
    <row r="6049" spans="1:7" x14ac:dyDescent="0.3">
      <c r="A6049" s="14">
        <f t="shared" si="188"/>
        <v>43864.690972222219</v>
      </c>
      <c r="B6049" s="15">
        <v>43864</v>
      </c>
      <c r="C6049" s="16">
        <v>0.69097222222222221</v>
      </c>
      <c r="D6049">
        <v>0.125</v>
      </c>
      <c r="E6049">
        <v>1</v>
      </c>
      <c r="F6049">
        <v>1.101</v>
      </c>
      <c r="G6049">
        <f t="shared" si="189"/>
        <v>1.101</v>
      </c>
    </row>
    <row r="6050" spans="1:7" x14ac:dyDescent="0.3">
      <c r="A6050" s="14">
        <f t="shared" si="188"/>
        <v>43864.694444444445</v>
      </c>
      <c r="B6050" s="15">
        <v>43864</v>
      </c>
      <c r="C6050" s="16">
        <v>0.69444444444444453</v>
      </c>
      <c r="D6050">
        <v>0.125</v>
      </c>
      <c r="E6050">
        <v>1</v>
      </c>
      <c r="F6050">
        <v>1.101</v>
      </c>
      <c r="G6050">
        <f t="shared" si="189"/>
        <v>1.101</v>
      </c>
    </row>
    <row r="6051" spans="1:7" x14ac:dyDescent="0.3">
      <c r="A6051" s="14">
        <f t="shared" si="188"/>
        <v>43864.697916666664</v>
      </c>
      <c r="B6051" s="15">
        <v>43864</v>
      </c>
      <c r="C6051" s="16">
        <v>0.69791666666666663</v>
      </c>
      <c r="D6051">
        <v>0.125</v>
      </c>
      <c r="E6051">
        <v>1</v>
      </c>
      <c r="F6051">
        <v>1.101</v>
      </c>
      <c r="G6051">
        <f t="shared" si="189"/>
        <v>1.101</v>
      </c>
    </row>
    <row r="6052" spans="1:7" x14ac:dyDescent="0.3">
      <c r="A6052" s="14">
        <f t="shared" si="188"/>
        <v>43864.701388888891</v>
      </c>
      <c r="B6052" s="15">
        <v>43864</v>
      </c>
      <c r="C6052" s="16">
        <v>0.70138888888888884</v>
      </c>
      <c r="D6052">
        <v>0.125</v>
      </c>
      <c r="E6052">
        <v>1</v>
      </c>
      <c r="F6052">
        <v>1.101</v>
      </c>
      <c r="G6052">
        <f t="shared" si="189"/>
        <v>1.101</v>
      </c>
    </row>
    <row r="6053" spans="1:7" x14ac:dyDescent="0.3">
      <c r="A6053" s="14">
        <f t="shared" si="188"/>
        <v>43864.704861111109</v>
      </c>
      <c r="B6053" s="15">
        <v>43864</v>
      </c>
      <c r="C6053" s="16">
        <v>0.70486111111111116</v>
      </c>
      <c r="D6053">
        <v>0.125</v>
      </c>
      <c r="E6053">
        <v>1</v>
      </c>
      <c r="F6053">
        <v>1.101</v>
      </c>
      <c r="G6053">
        <f t="shared" si="189"/>
        <v>1.101</v>
      </c>
    </row>
    <row r="6054" spans="1:7" x14ac:dyDescent="0.3">
      <c r="A6054" s="14">
        <f t="shared" si="188"/>
        <v>43864.708333333336</v>
      </c>
      <c r="B6054" s="15">
        <v>43864</v>
      </c>
      <c r="C6054" s="16">
        <v>0.70833333333333337</v>
      </c>
      <c r="D6054">
        <v>0.125</v>
      </c>
      <c r="E6054">
        <v>1</v>
      </c>
      <c r="F6054">
        <v>1.101</v>
      </c>
      <c r="G6054">
        <f t="shared" si="189"/>
        <v>1.101</v>
      </c>
    </row>
    <row r="6055" spans="1:7" x14ac:dyDescent="0.3">
      <c r="A6055" s="14">
        <f t="shared" si="188"/>
        <v>43864.711805555555</v>
      </c>
      <c r="B6055" s="15">
        <v>43864</v>
      </c>
      <c r="C6055" s="16">
        <v>0.71180555555555547</v>
      </c>
      <c r="D6055">
        <v>0.125</v>
      </c>
      <c r="E6055">
        <v>1</v>
      </c>
      <c r="F6055">
        <v>1.101</v>
      </c>
      <c r="G6055">
        <f t="shared" si="189"/>
        <v>1.101</v>
      </c>
    </row>
    <row r="6056" spans="1:7" x14ac:dyDescent="0.3">
      <c r="A6056" s="14">
        <f t="shared" si="188"/>
        <v>43864.715277777781</v>
      </c>
      <c r="B6056" s="15">
        <v>43864</v>
      </c>
      <c r="C6056" s="16">
        <v>0.71527777777777779</v>
      </c>
      <c r="D6056">
        <v>0.125</v>
      </c>
      <c r="E6056">
        <v>1</v>
      </c>
      <c r="F6056">
        <v>1.101</v>
      </c>
      <c r="G6056">
        <f t="shared" si="189"/>
        <v>1.101</v>
      </c>
    </row>
    <row r="6057" spans="1:7" x14ac:dyDescent="0.3">
      <c r="A6057" s="14">
        <f t="shared" si="188"/>
        <v>43864.71875</v>
      </c>
      <c r="B6057" s="15">
        <v>43864</v>
      </c>
      <c r="C6057" s="16">
        <v>0.71875</v>
      </c>
      <c r="D6057">
        <v>0.125</v>
      </c>
      <c r="E6057">
        <v>1</v>
      </c>
      <c r="F6057">
        <v>1.101</v>
      </c>
      <c r="G6057">
        <f t="shared" si="189"/>
        <v>1.101</v>
      </c>
    </row>
    <row r="6058" spans="1:7" x14ac:dyDescent="0.3">
      <c r="A6058" s="14">
        <f t="shared" si="188"/>
        <v>43864.722222222219</v>
      </c>
      <c r="B6058" s="15">
        <v>43864</v>
      </c>
      <c r="C6058" s="16">
        <v>0.72222222222222221</v>
      </c>
      <c r="D6058">
        <v>0.125</v>
      </c>
      <c r="E6058">
        <v>1</v>
      </c>
      <c r="F6058">
        <v>1.101</v>
      </c>
      <c r="G6058">
        <f t="shared" si="189"/>
        <v>1.101</v>
      </c>
    </row>
    <row r="6059" spans="1:7" x14ac:dyDescent="0.3">
      <c r="A6059" s="14">
        <f t="shared" si="188"/>
        <v>43864.725694444445</v>
      </c>
      <c r="B6059" s="15">
        <v>43864</v>
      </c>
      <c r="C6059" s="16">
        <v>0.72569444444444453</v>
      </c>
      <c r="D6059">
        <v>0.125</v>
      </c>
      <c r="E6059">
        <v>1</v>
      </c>
      <c r="F6059">
        <v>1.101</v>
      </c>
      <c r="G6059">
        <f t="shared" si="189"/>
        <v>1.101</v>
      </c>
    </row>
    <row r="6060" spans="1:7" x14ac:dyDescent="0.3">
      <c r="A6060" s="14">
        <f t="shared" si="188"/>
        <v>43864.729166666664</v>
      </c>
      <c r="B6060" s="15">
        <v>43864</v>
      </c>
      <c r="C6060" s="16">
        <v>0.72916666666666663</v>
      </c>
      <c r="D6060">
        <v>0.125</v>
      </c>
      <c r="E6060">
        <v>1</v>
      </c>
      <c r="F6060">
        <v>1.101</v>
      </c>
      <c r="G6060">
        <f t="shared" si="189"/>
        <v>1.101</v>
      </c>
    </row>
    <row r="6061" spans="1:7" x14ac:dyDescent="0.3">
      <c r="A6061" s="14">
        <f t="shared" si="188"/>
        <v>43864.732638888891</v>
      </c>
      <c r="B6061" s="15">
        <v>43864</v>
      </c>
      <c r="C6061" s="16">
        <v>0.73263888888888884</v>
      </c>
      <c r="D6061">
        <v>0.125</v>
      </c>
      <c r="E6061">
        <v>1</v>
      </c>
      <c r="F6061">
        <v>1.101</v>
      </c>
      <c r="G6061">
        <f t="shared" si="189"/>
        <v>1.101</v>
      </c>
    </row>
    <row r="6062" spans="1:7" x14ac:dyDescent="0.3">
      <c r="A6062" s="14">
        <f t="shared" si="188"/>
        <v>43864.736111111109</v>
      </c>
      <c r="B6062" s="15">
        <v>43864</v>
      </c>
      <c r="C6062" s="16">
        <v>0.73611111111111116</v>
      </c>
      <c r="D6062">
        <v>0.125</v>
      </c>
      <c r="E6062">
        <v>1</v>
      </c>
      <c r="F6062">
        <v>1.101</v>
      </c>
      <c r="G6062">
        <f t="shared" si="189"/>
        <v>1.101</v>
      </c>
    </row>
    <row r="6063" spans="1:7" x14ac:dyDescent="0.3">
      <c r="A6063" s="14">
        <f t="shared" si="188"/>
        <v>43864.739583333336</v>
      </c>
      <c r="B6063" s="15">
        <v>43864</v>
      </c>
      <c r="C6063" s="16">
        <v>0.73958333333333337</v>
      </c>
      <c r="D6063">
        <v>0.125</v>
      </c>
      <c r="E6063">
        <v>1</v>
      </c>
      <c r="F6063">
        <v>1.101</v>
      </c>
      <c r="G6063">
        <f t="shared" si="189"/>
        <v>1.101</v>
      </c>
    </row>
    <row r="6064" spans="1:7" x14ac:dyDescent="0.3">
      <c r="A6064" s="14">
        <f t="shared" si="188"/>
        <v>43864.743055555555</v>
      </c>
      <c r="B6064" s="15">
        <v>43864</v>
      </c>
      <c r="C6064" s="16">
        <v>0.74305555555555547</v>
      </c>
      <c r="D6064">
        <v>0.125</v>
      </c>
      <c r="E6064">
        <v>1</v>
      </c>
      <c r="F6064">
        <v>1.101</v>
      </c>
      <c r="G6064">
        <f t="shared" si="189"/>
        <v>1.101</v>
      </c>
    </row>
    <row r="6065" spans="1:7" x14ac:dyDescent="0.3">
      <c r="A6065" s="14">
        <f t="shared" si="188"/>
        <v>43864.746527777781</v>
      </c>
      <c r="B6065" s="15">
        <v>43864</v>
      </c>
      <c r="C6065" s="16">
        <v>0.74652777777777779</v>
      </c>
      <c r="D6065">
        <v>0.125</v>
      </c>
      <c r="E6065">
        <v>1</v>
      </c>
      <c r="F6065">
        <v>1.101</v>
      </c>
      <c r="G6065">
        <f t="shared" si="189"/>
        <v>1.101</v>
      </c>
    </row>
    <row r="6066" spans="1:7" x14ac:dyDescent="0.3">
      <c r="A6066" s="14">
        <f t="shared" si="188"/>
        <v>43864.75</v>
      </c>
      <c r="B6066" s="15">
        <v>43864</v>
      </c>
      <c r="C6066" s="16">
        <v>0.75</v>
      </c>
      <c r="D6066">
        <v>0.125</v>
      </c>
      <c r="E6066">
        <v>1</v>
      </c>
      <c r="F6066">
        <v>1.101</v>
      </c>
      <c r="G6066">
        <f t="shared" si="189"/>
        <v>1.101</v>
      </c>
    </row>
    <row r="6067" spans="1:7" x14ac:dyDescent="0.3">
      <c r="A6067" s="14">
        <f t="shared" si="188"/>
        <v>43864.753472222219</v>
      </c>
      <c r="B6067" s="15">
        <v>43864</v>
      </c>
      <c r="C6067" s="16">
        <v>0.75347222222222221</v>
      </c>
      <c r="D6067">
        <v>0.125</v>
      </c>
      <c r="E6067">
        <v>1</v>
      </c>
      <c r="F6067">
        <v>1.101</v>
      </c>
      <c r="G6067">
        <f t="shared" si="189"/>
        <v>1.101</v>
      </c>
    </row>
    <row r="6068" spans="1:7" x14ac:dyDescent="0.3">
      <c r="A6068" s="14">
        <f t="shared" si="188"/>
        <v>43864.756944444445</v>
      </c>
      <c r="B6068" s="15">
        <v>43864</v>
      </c>
      <c r="C6068" s="16">
        <v>0.75694444444444453</v>
      </c>
      <c r="D6068">
        <v>0.125</v>
      </c>
      <c r="E6068">
        <v>1</v>
      </c>
      <c r="F6068">
        <v>1.101</v>
      </c>
      <c r="G6068">
        <f t="shared" si="189"/>
        <v>1.101</v>
      </c>
    </row>
    <row r="6069" spans="1:7" x14ac:dyDescent="0.3">
      <c r="A6069" s="14">
        <f t="shared" si="188"/>
        <v>43864.760416666664</v>
      </c>
      <c r="B6069" s="15">
        <v>43864</v>
      </c>
      <c r="C6069" s="16">
        <v>0.76041666666666663</v>
      </c>
      <c r="D6069">
        <v>0.125</v>
      </c>
      <c r="E6069">
        <v>1</v>
      </c>
      <c r="F6069">
        <v>1.101</v>
      </c>
      <c r="G6069">
        <f t="shared" si="189"/>
        <v>1.101</v>
      </c>
    </row>
    <row r="6070" spans="1:7" x14ac:dyDescent="0.3">
      <c r="A6070" s="14">
        <f t="shared" si="188"/>
        <v>43864.763888888891</v>
      </c>
      <c r="B6070" s="15">
        <v>43864</v>
      </c>
      <c r="C6070" s="16">
        <v>0.76388888888888884</v>
      </c>
      <c r="D6070">
        <v>0.125</v>
      </c>
      <c r="E6070">
        <v>1</v>
      </c>
      <c r="F6070">
        <v>1.101</v>
      </c>
      <c r="G6070">
        <f t="shared" si="189"/>
        <v>1.101</v>
      </c>
    </row>
    <row r="6071" spans="1:7" x14ac:dyDescent="0.3">
      <c r="A6071" s="14">
        <f t="shared" si="188"/>
        <v>43864.767361111109</v>
      </c>
      <c r="B6071" s="15">
        <v>43864</v>
      </c>
      <c r="C6071" s="16">
        <v>0.76736111111111116</v>
      </c>
      <c r="D6071">
        <v>0.125</v>
      </c>
      <c r="E6071">
        <v>1</v>
      </c>
      <c r="F6071">
        <v>1.101</v>
      </c>
      <c r="G6071">
        <f t="shared" si="189"/>
        <v>1.101</v>
      </c>
    </row>
    <row r="6072" spans="1:7" x14ac:dyDescent="0.3">
      <c r="A6072" s="14">
        <f t="shared" si="188"/>
        <v>43864.770833333336</v>
      </c>
      <c r="B6072" s="15">
        <v>43864</v>
      </c>
      <c r="C6072" s="16">
        <v>0.77083333333333337</v>
      </c>
      <c r="D6072">
        <v>0.125</v>
      </c>
      <c r="E6072">
        <v>1</v>
      </c>
      <c r="F6072">
        <v>1.101</v>
      </c>
      <c r="G6072">
        <f t="shared" si="189"/>
        <v>1.101</v>
      </c>
    </row>
    <row r="6073" spans="1:7" x14ac:dyDescent="0.3">
      <c r="A6073" s="14">
        <f t="shared" si="188"/>
        <v>43864.774305555555</v>
      </c>
      <c r="B6073" s="15">
        <v>43864</v>
      </c>
      <c r="C6073" s="16">
        <v>0.77430555555555547</v>
      </c>
      <c r="D6073">
        <v>0.125</v>
      </c>
      <c r="E6073">
        <v>1</v>
      </c>
      <c r="F6073">
        <v>1.101</v>
      </c>
      <c r="G6073">
        <f t="shared" si="189"/>
        <v>1.101</v>
      </c>
    </row>
    <row r="6074" spans="1:7" x14ac:dyDescent="0.3">
      <c r="A6074" s="14">
        <f t="shared" si="188"/>
        <v>43864.777777777781</v>
      </c>
      <c r="B6074" s="15">
        <v>43864</v>
      </c>
      <c r="C6074" s="16">
        <v>0.77777777777777779</v>
      </c>
      <c r="D6074">
        <v>0.125</v>
      </c>
      <c r="E6074">
        <v>1</v>
      </c>
      <c r="F6074">
        <v>1.101</v>
      </c>
      <c r="G6074">
        <f t="shared" si="189"/>
        <v>1.101</v>
      </c>
    </row>
    <row r="6075" spans="1:7" x14ac:dyDescent="0.3">
      <c r="A6075" s="14">
        <f t="shared" si="188"/>
        <v>43864.78125</v>
      </c>
      <c r="B6075" s="15">
        <v>43864</v>
      </c>
      <c r="C6075" s="16">
        <v>0.78125</v>
      </c>
      <c r="D6075">
        <v>0.125</v>
      </c>
      <c r="E6075">
        <v>1</v>
      </c>
      <c r="F6075">
        <v>1.101</v>
      </c>
      <c r="G6075">
        <f t="shared" si="189"/>
        <v>1.101</v>
      </c>
    </row>
    <row r="6076" spans="1:7" x14ac:dyDescent="0.3">
      <c r="A6076" s="14">
        <f t="shared" si="188"/>
        <v>43864.784722222219</v>
      </c>
      <c r="B6076" s="15">
        <v>43864</v>
      </c>
      <c r="C6076" s="16">
        <v>0.78472222222222221</v>
      </c>
      <c r="D6076">
        <v>0.125</v>
      </c>
      <c r="E6076">
        <v>1</v>
      </c>
      <c r="F6076">
        <v>1.101</v>
      </c>
      <c r="G6076">
        <f t="shared" si="189"/>
        <v>1.101</v>
      </c>
    </row>
    <row r="6077" spans="1:7" x14ac:dyDescent="0.3">
      <c r="A6077" s="14">
        <f t="shared" si="188"/>
        <v>43864.788194444445</v>
      </c>
      <c r="B6077" s="15">
        <v>43864</v>
      </c>
      <c r="C6077" s="16">
        <v>0.78819444444444453</v>
      </c>
      <c r="D6077">
        <v>0.125</v>
      </c>
      <c r="E6077">
        <v>1</v>
      </c>
      <c r="F6077">
        <v>1.101</v>
      </c>
      <c r="G6077">
        <f t="shared" si="189"/>
        <v>1.101</v>
      </c>
    </row>
    <row r="6078" spans="1:7" x14ac:dyDescent="0.3">
      <c r="A6078" s="14">
        <f t="shared" si="188"/>
        <v>43864.791666666664</v>
      </c>
      <c r="B6078" s="15">
        <v>43864</v>
      </c>
      <c r="C6078" s="16">
        <v>0.79166666666666663</v>
      </c>
      <c r="D6078">
        <v>0.125</v>
      </c>
      <c r="E6078">
        <v>1</v>
      </c>
      <c r="F6078">
        <v>1.101</v>
      </c>
      <c r="G6078">
        <f t="shared" si="189"/>
        <v>1.101</v>
      </c>
    </row>
    <row r="6079" spans="1:7" x14ac:dyDescent="0.3">
      <c r="A6079" s="14">
        <f t="shared" si="188"/>
        <v>43864.795138888891</v>
      </c>
      <c r="B6079" s="15">
        <v>43864</v>
      </c>
      <c r="C6079" s="16">
        <v>0.79513888888888884</v>
      </c>
      <c r="D6079">
        <v>0.125</v>
      </c>
      <c r="E6079">
        <v>1</v>
      </c>
      <c r="F6079">
        <v>1.101</v>
      </c>
      <c r="G6079">
        <f t="shared" si="189"/>
        <v>1.101</v>
      </c>
    </row>
    <row r="6080" spans="1:7" x14ac:dyDescent="0.3">
      <c r="A6080" s="14">
        <f t="shared" si="188"/>
        <v>43864.798611111109</v>
      </c>
      <c r="B6080" s="15">
        <v>43864</v>
      </c>
      <c r="C6080" s="16">
        <v>0.79861111111111116</v>
      </c>
      <c r="D6080">
        <v>0.125</v>
      </c>
      <c r="E6080">
        <v>1</v>
      </c>
      <c r="F6080">
        <v>1.101</v>
      </c>
      <c r="G6080">
        <f t="shared" si="189"/>
        <v>1.101</v>
      </c>
    </row>
    <row r="6081" spans="1:7" x14ac:dyDescent="0.3">
      <c r="A6081" s="14">
        <f t="shared" si="188"/>
        <v>43864.802083333336</v>
      </c>
      <c r="B6081" s="15">
        <v>43864</v>
      </c>
      <c r="C6081" s="16">
        <v>0.80208333333333337</v>
      </c>
      <c r="D6081">
        <v>0.125</v>
      </c>
      <c r="E6081">
        <v>1</v>
      </c>
      <c r="F6081">
        <v>1.101</v>
      </c>
      <c r="G6081">
        <f t="shared" si="189"/>
        <v>1.101</v>
      </c>
    </row>
    <row r="6082" spans="1:7" x14ac:dyDescent="0.3">
      <c r="A6082" s="14">
        <f t="shared" si="188"/>
        <v>43864.805555555555</v>
      </c>
      <c r="B6082" s="15">
        <v>43864</v>
      </c>
      <c r="C6082" s="16">
        <v>0.80555555555555547</v>
      </c>
      <c r="D6082">
        <v>0.125</v>
      </c>
      <c r="E6082">
        <v>1</v>
      </c>
      <c r="F6082">
        <v>1.101</v>
      </c>
      <c r="G6082">
        <f t="shared" si="189"/>
        <v>1.101</v>
      </c>
    </row>
    <row r="6083" spans="1:7" x14ac:dyDescent="0.3">
      <c r="A6083" s="14">
        <f t="shared" si="188"/>
        <v>43864.809027777781</v>
      </c>
      <c r="B6083" s="15">
        <v>43864</v>
      </c>
      <c r="C6083" s="16">
        <v>0.80902777777777779</v>
      </c>
      <c r="D6083">
        <v>0.125</v>
      </c>
      <c r="E6083">
        <v>1</v>
      </c>
      <c r="F6083">
        <v>1.101</v>
      </c>
      <c r="G6083">
        <f t="shared" si="189"/>
        <v>1.101</v>
      </c>
    </row>
    <row r="6084" spans="1:7" x14ac:dyDescent="0.3">
      <c r="A6084" s="14">
        <f t="shared" si="188"/>
        <v>43864.8125</v>
      </c>
      <c r="B6084" s="15">
        <v>43864</v>
      </c>
      <c r="C6084" s="16">
        <v>0.8125</v>
      </c>
      <c r="D6084">
        <v>0.125</v>
      </c>
      <c r="E6084">
        <v>1</v>
      </c>
      <c r="F6084">
        <v>1.101</v>
      </c>
      <c r="G6084">
        <f t="shared" si="189"/>
        <v>1.101</v>
      </c>
    </row>
    <row r="6085" spans="1:7" x14ac:dyDescent="0.3">
      <c r="A6085" s="14">
        <f t="shared" ref="A6085:A6148" si="190">B6085+C6085</f>
        <v>43864.815972222219</v>
      </c>
      <c r="B6085" s="15">
        <v>43864</v>
      </c>
      <c r="C6085" s="16">
        <v>0.81597222222222221</v>
      </c>
      <c r="D6085">
        <v>0.125</v>
      </c>
      <c r="E6085">
        <v>1</v>
      </c>
      <c r="F6085">
        <v>1.101</v>
      </c>
      <c r="G6085">
        <f t="shared" si="189"/>
        <v>1.101</v>
      </c>
    </row>
    <row r="6086" spans="1:7" x14ac:dyDescent="0.3">
      <c r="A6086" s="14">
        <f t="shared" si="190"/>
        <v>43864.819444444445</v>
      </c>
      <c r="B6086" s="15">
        <v>43864</v>
      </c>
      <c r="C6086" s="16">
        <v>0.81944444444444453</v>
      </c>
      <c r="D6086">
        <v>0.125</v>
      </c>
      <c r="E6086">
        <v>1</v>
      </c>
      <c r="F6086">
        <v>1.101</v>
      </c>
      <c r="G6086">
        <f t="shared" si="189"/>
        <v>1.101</v>
      </c>
    </row>
    <row r="6087" spans="1:7" x14ac:dyDescent="0.3">
      <c r="A6087" s="14">
        <f t="shared" si="190"/>
        <v>43864.822916666664</v>
      </c>
      <c r="B6087" s="15">
        <v>43864</v>
      </c>
      <c r="C6087" s="16">
        <v>0.82291666666666663</v>
      </c>
      <c r="D6087">
        <v>0.125</v>
      </c>
      <c r="E6087">
        <v>1</v>
      </c>
      <c r="F6087">
        <v>1.101</v>
      </c>
      <c r="G6087">
        <f t="shared" ref="G6087:G6150" si="191">AVERAGE(F6085:F6089)</f>
        <v>1.101</v>
      </c>
    </row>
    <row r="6088" spans="1:7" x14ac:dyDescent="0.3">
      <c r="A6088" s="14">
        <f t="shared" si="190"/>
        <v>43864.826388888891</v>
      </c>
      <c r="B6088" s="15">
        <v>43864</v>
      </c>
      <c r="C6088" s="16">
        <v>0.82638888888888884</v>
      </c>
      <c r="D6088">
        <v>0.125</v>
      </c>
      <c r="E6088">
        <v>1</v>
      </c>
      <c r="F6088">
        <v>1.101</v>
      </c>
      <c r="G6088">
        <f t="shared" si="191"/>
        <v>1.101</v>
      </c>
    </row>
    <row r="6089" spans="1:7" x14ac:dyDescent="0.3">
      <c r="A6089" s="14">
        <f t="shared" si="190"/>
        <v>43864.829861111109</v>
      </c>
      <c r="B6089" s="15">
        <v>43864</v>
      </c>
      <c r="C6089" s="16">
        <v>0.82986111111111116</v>
      </c>
      <c r="D6089">
        <v>0.125</v>
      </c>
      <c r="E6089">
        <v>1</v>
      </c>
      <c r="F6089">
        <v>1.101</v>
      </c>
      <c r="G6089">
        <f t="shared" si="191"/>
        <v>1.101</v>
      </c>
    </row>
    <row r="6090" spans="1:7" x14ac:dyDescent="0.3">
      <c r="A6090" s="14">
        <f t="shared" si="190"/>
        <v>43864.833333333336</v>
      </c>
      <c r="B6090" s="15">
        <v>43864</v>
      </c>
      <c r="C6090" s="16">
        <v>0.83333333333333337</v>
      </c>
      <c r="D6090">
        <v>0.125</v>
      </c>
      <c r="E6090">
        <v>1</v>
      </c>
      <c r="F6090">
        <v>1.101</v>
      </c>
      <c r="G6090">
        <f t="shared" si="191"/>
        <v>1.101</v>
      </c>
    </row>
    <row r="6091" spans="1:7" x14ac:dyDescent="0.3">
      <c r="A6091" s="14">
        <f t="shared" si="190"/>
        <v>43864.836805555555</v>
      </c>
      <c r="B6091" s="15">
        <v>43864</v>
      </c>
      <c r="C6091" s="16">
        <v>0.83680555555555547</v>
      </c>
      <c r="D6091">
        <v>0.125</v>
      </c>
      <c r="E6091">
        <v>1</v>
      </c>
      <c r="F6091">
        <v>1.101</v>
      </c>
      <c r="G6091">
        <f t="shared" si="191"/>
        <v>2.0362</v>
      </c>
    </row>
    <row r="6092" spans="1:7" x14ac:dyDescent="0.3">
      <c r="A6092" s="14">
        <f t="shared" si="190"/>
        <v>43864.840277777781</v>
      </c>
      <c r="B6092" s="15">
        <v>43864</v>
      </c>
      <c r="C6092" s="16">
        <v>0.84027777777777779</v>
      </c>
      <c r="D6092">
        <v>0.125</v>
      </c>
      <c r="E6092">
        <v>1</v>
      </c>
      <c r="F6092">
        <v>1.101</v>
      </c>
      <c r="G6092">
        <f t="shared" si="191"/>
        <v>4.0846</v>
      </c>
    </row>
    <row r="6093" spans="1:7" x14ac:dyDescent="0.3">
      <c r="A6093" s="14">
        <f t="shared" si="190"/>
        <v>43864.84375</v>
      </c>
      <c r="B6093" s="15">
        <v>43864</v>
      </c>
      <c r="C6093" s="16">
        <v>0.84375</v>
      </c>
      <c r="D6093">
        <v>0.307</v>
      </c>
      <c r="E6093">
        <v>1.37</v>
      </c>
      <c r="F6093">
        <v>5.7770000000000001</v>
      </c>
      <c r="G6093">
        <f t="shared" si="191"/>
        <v>5.0229999999999997</v>
      </c>
    </row>
    <row r="6094" spans="1:7" x14ac:dyDescent="0.3">
      <c r="A6094" s="14">
        <f t="shared" si="190"/>
        <v>43864.847222222219</v>
      </c>
      <c r="B6094" s="15">
        <v>43864</v>
      </c>
      <c r="C6094" s="16">
        <v>0.84722222222222221</v>
      </c>
      <c r="D6094">
        <v>0.52400000000000002</v>
      </c>
      <c r="E6094">
        <v>1.21</v>
      </c>
      <c r="F6094">
        <v>11.343</v>
      </c>
      <c r="G6094">
        <f t="shared" si="191"/>
        <v>5.8841999999999999</v>
      </c>
    </row>
    <row r="6095" spans="1:7" x14ac:dyDescent="0.3">
      <c r="A6095" s="14">
        <f t="shared" si="190"/>
        <v>43864.850694444445</v>
      </c>
      <c r="B6095" s="15">
        <v>43864</v>
      </c>
      <c r="C6095" s="16">
        <v>0.85069444444444453</v>
      </c>
      <c r="D6095">
        <v>0.379</v>
      </c>
      <c r="E6095">
        <v>1</v>
      </c>
      <c r="F6095">
        <v>5.7930000000000001</v>
      </c>
      <c r="G6095">
        <f t="shared" si="191"/>
        <v>6.745400000000001</v>
      </c>
    </row>
    <row r="6096" spans="1:7" x14ac:dyDescent="0.3">
      <c r="A6096" s="14">
        <f t="shared" si="190"/>
        <v>43864.854166666664</v>
      </c>
      <c r="B6096" s="15">
        <v>43864</v>
      </c>
      <c r="C6096" s="16">
        <v>0.85416666666666663</v>
      </c>
      <c r="D6096">
        <v>0.36199999999999999</v>
      </c>
      <c r="E6096">
        <v>1</v>
      </c>
      <c r="F6096">
        <v>5.407</v>
      </c>
      <c r="G6096">
        <f t="shared" si="191"/>
        <v>6.2750000000000004</v>
      </c>
    </row>
    <row r="6097" spans="1:7" x14ac:dyDescent="0.3">
      <c r="A6097" s="14">
        <f t="shared" si="190"/>
        <v>43864.857638888891</v>
      </c>
      <c r="B6097" s="15">
        <v>43864</v>
      </c>
      <c r="C6097" s="16">
        <v>0.85763888888888884</v>
      </c>
      <c r="D6097">
        <v>0.36199999999999999</v>
      </c>
      <c r="E6097">
        <v>1</v>
      </c>
      <c r="F6097">
        <v>5.407</v>
      </c>
      <c r="G6097">
        <f t="shared" si="191"/>
        <v>4.7919999999999998</v>
      </c>
    </row>
    <row r="6098" spans="1:7" x14ac:dyDescent="0.3">
      <c r="A6098" s="14">
        <f t="shared" si="190"/>
        <v>43864.861111111109</v>
      </c>
      <c r="B6098" s="15">
        <v>43864</v>
      </c>
      <c r="C6098" s="16">
        <v>0.86111111111111116</v>
      </c>
      <c r="D6098">
        <v>0.26700000000000002</v>
      </c>
      <c r="E6098">
        <v>1</v>
      </c>
      <c r="F6098">
        <v>3.4249999999999998</v>
      </c>
      <c r="G6098">
        <f t="shared" si="191"/>
        <v>4.4190000000000005</v>
      </c>
    </row>
    <row r="6099" spans="1:7" x14ac:dyDescent="0.3">
      <c r="A6099" s="14">
        <f t="shared" si="190"/>
        <v>43864.864583333336</v>
      </c>
      <c r="B6099" s="15">
        <v>43864</v>
      </c>
      <c r="C6099" s="16">
        <v>0.86458333333333337</v>
      </c>
      <c r="D6099">
        <v>0.29199999999999998</v>
      </c>
      <c r="E6099">
        <v>1</v>
      </c>
      <c r="F6099">
        <v>3.9279999999999999</v>
      </c>
      <c r="G6099">
        <f t="shared" si="191"/>
        <v>4.3066000000000004</v>
      </c>
    </row>
    <row r="6100" spans="1:7" x14ac:dyDescent="0.3">
      <c r="A6100" s="14">
        <f t="shared" si="190"/>
        <v>43864.868055555555</v>
      </c>
      <c r="B6100" s="15">
        <v>43864</v>
      </c>
      <c r="C6100" s="16">
        <v>0.86805555555555547</v>
      </c>
      <c r="D6100">
        <v>0.29199999999999998</v>
      </c>
      <c r="E6100">
        <v>1</v>
      </c>
      <c r="F6100">
        <v>3.9279999999999999</v>
      </c>
      <c r="G6100">
        <f t="shared" si="191"/>
        <v>4.4627999999999997</v>
      </c>
    </row>
    <row r="6101" spans="1:7" x14ac:dyDescent="0.3">
      <c r="A6101" s="14">
        <f t="shared" si="190"/>
        <v>43864.871527777781</v>
      </c>
      <c r="B6101" s="15">
        <v>43864</v>
      </c>
      <c r="C6101" s="16">
        <v>0.87152777777777779</v>
      </c>
      <c r="D6101">
        <v>0.33600000000000002</v>
      </c>
      <c r="E6101">
        <v>1</v>
      </c>
      <c r="F6101">
        <v>4.8449999999999998</v>
      </c>
      <c r="G6101">
        <f t="shared" si="191"/>
        <v>5.0960000000000001</v>
      </c>
    </row>
    <row r="6102" spans="1:7" x14ac:dyDescent="0.3">
      <c r="A6102" s="14">
        <f t="shared" si="190"/>
        <v>43864.875</v>
      </c>
      <c r="B6102" s="15">
        <v>43864</v>
      </c>
      <c r="C6102" s="16">
        <v>0.875</v>
      </c>
      <c r="D6102">
        <v>0.39600000000000002</v>
      </c>
      <c r="E6102">
        <v>1</v>
      </c>
      <c r="F6102">
        <v>6.1879999999999997</v>
      </c>
      <c r="G6102">
     